AG5wG4OMDJOVOpIaWSVFV/
CNXEeR6C5NOfj1VuW0lli3D1n3svum2g7bYjSQaDEXuv9S0wwOQhgx1DL21gwacyED4QnYZ9CXNA
U/A3zZbMotwxTkmSfM+z+jgyd689FaCOm/vxHsWhuiJMpr816jT9okuqtmkURPShHQdi5i4pF5Yn
kqpYm1gaORmPAKTXy1NPMn3vUKTYVnlCenF+aDpYgEPi39oauZ2lbUkLF4TAyinUH61kIxAUzcwC
deEDbo/oI82iM0F7eJw7r++bKDSrbnBRJ2oCnJn4IlHDBB8se+Zqx0k2WQjHSgmLMOgm+p2ThVCr
8rwRWZeR/5B8Ru67oUM3s8Met3tvhkDPQ32X9gOtjvNroVdKYk7Z4ggX6hPwtQo4bfpEGtqOrjAM
E3Y/pqed0ETOQcwuvdbm+J2jFEQe6hQZkEZh7Gio7rfY+w4IEr8TY/vBqJK7npQzSKj9Mg3/8VmU
Gc/ujuBgjhPjEfv8asldJ64CzTywO4S/vTs8FEayBhLlbHRXzBx8L91alERU1Eat1ZumZwNLMOts
nEyxYd5JYRPRjQClq5lXuZUh/bQetMJ8CEllfP/7eenGIl8ybdVULDZEk1ljCJMCha7QSlIWyKVw
uGMrj/EirfJCgTipYuqMouf3B/15Ip1MJLpl4D1oEYwYlPGlefVSRG2VVAZf022LA3KvSzg/SXLk
44F2OMLFE3i9SS5K8oXEhx3N7VUaReSP4FGXqoHbYjkFUKUY97joh6VHTo0NtVsz1hJZil5JEI2e
o0SQRicmTvsURz/o+/LBiowvTlR/snLS3PNBedSAFS8axSG7JwJlKOF/J+zpJdeIJ0Cz4qF0sK9o
37aLZjRVhU6Ev7UqbHxvpbpJIge7cjBXaPlZFnxze2jkc4gEFAJA8vz2GLFu5k7nUv2sEnZwFoxn
dTyA5eBAyyEzDnoPoT13gUiMWxLMOgWkhhRVfzw8yL6O8cKv1hSB9zAuwrVijVRIiey9MNA/mTb0
EVINnE1GstPMInThS0jtWaUxQhlCQ7N2/ssJTA58vDZ8JUygjh2/Z9GkRIwJgoWOds5TbQrbnnl3
LhwaFVRQKLYcyp+QBSdnsTjuDKifRrYthV5vGiBlSzWmApHzXaYEkhNbPMACc8iJ2eRkaS3JHmcp
CVN54bjao2EbXzpRPzUt9kohD6cwx/8Dp6xYy5kjzXxJL3yVxk0C0BXqJ5oDmvH8HhFd4BUWhvXt
mB6D/e+DNgIdggxsOSLibvzL/MzaXygxZj6tKZKdUIUy8116u+CAImGvQnXSRIw5XVG7sAAIa4sU
y0p0FffyjSz7y6giqRPKVNo7R4FP37DRZ7//7r89tAADtGUL2gwlGr4h44r06t0HdBUYbktLhCDu
AK6cs839IVqgiSaM/Uvp+g/M0kVnNNc4aN8f+823eDL0pJxRVIHiJzL9EbVGge52+z5DvZS3M094
ZphpTdZu1di3ClK8MwdIRdyguSAYNpurN7354I9Xo9AkYR1lnZjWYz05MRst5EaKTi/3rllkV7Gi
z7UwLj8vlTopOleVHaB5/rzGUF6snfTKOAdt1Fp/8E2wZ4H/pXWcu8ZLaHrG3lVRFjuVyKT3H9jl
wfngqxS42Xdqk/Ukj9uaEwhF+iL/6WA9NS450cQHkjDzUtTF3hvtoTYB1OCTZsZ+s3sc7++rsScX
HkpS4PseY3tBswGqty7NUUfJSbM3V2nbfij08GNnSx/IpTg6MMXfH//NUjoOr4PyxVHJn6YnGS+1
ukFE9Fpa+4vfqxAyPJiRt2oc7rDIzQw2XsvZF2cy2KQmMkiexKmdvn2Slst2DAUDHiIMQMDYFd+/
rrmhxmn96v13ZaSLnEeRCJBtkYlk6bH6Ke29ilbnd0YygC+x99dNc7LSaHqTA/XnBQE3BWrfNAlN
lfuO8/PQ3yDjaX/nykZpF2+kOrKezq8sQQ8J8G8UeThlswnUiHiANs43bolnpem0ORnExTv5ajz1
fDxLRG2jJjy0wMvvLEVcV2WxL+x6Kav17jduJesMEULsiN/Iq8Ke6nAcukQqBMjpc8CHQNeXZZwI
todzUt43e9JxMtJXoHgtc8idPrdKUlPXccbr6nWSP8xkHZTmTePU66rAc010cCRpj+9fIP6Et68A
pTSbjQRbFyIAJq97VQ+sMxGbLlIGPpNc697r4Fs3fMIIaEnXFck1pz6He9Br/dc+DxEhUhhbRWqg
USKSHyKp+GFnebEIbLXdWnZY7uuGKhS41AeopObGGspdr1ZXRaZdh5166tM8W4CL7Pat4rcbiKIE
7UHVWDRth/1QcaSlq+aPVHGqY595DmFpQ7dBDqVfuUk64rUpDi/NOgKk2bg8GLSlDnG9WgQ1vE3s
H1kre+B9fOOYARFqUwBODW7SiJFWmTmQ9yvkg9Jo9mpotStXRPWmrZzmbkiltcBZvwN9AEaWTCAi
cCFg1KRrFK7+0aMKtOrQLhZGSWxKUrdbW5cetTCOj+h+PpN62j3UHOeW5HDhStbyYdd5pbEYetfa
Qdz8GT8IzbeVmhVRMdmSILyrZuh2GXFfGBUl9tewOk7k1NnwISz3VtcJ16D9jeXXRJKsG2zzTaXG
NIi9OnDlT3nVfBCSS35oqt5arrLHYNbnNKNUY1NWuYk8V7U++cQeLgNDrejCaTVlMam/7iMM6n40
uCffNdplGoTlAdEnzCdEWwe/lM2FMZbYyE2MvkuDVhxIqc1vAAP3lNzcBQk/5drBIrU2PTU82oZH
NFii70vZN9Y6iXV7kXrY7DSaFcRJ7ANdaUdh2wOm2xc3ESRhiIdA0cQhUIB/tnmJzcyOvqa44W/a
ofzCuXDgsp2VRnGLYLCBaFwthoWICV2gkV3r+AtYtCMocehad44yZryEyq7NyTBHyLE0nV5be2Fo
rJA/ajsCGW4pi/HsBJDdbdDVFgDIzPjY5zpl+A4i2BVadoy7tuZu4hDiMAHVmVgnpX8QZVA9KmjC
F5hT8ARiX98qiWeuLGzpB72pul1C8csD3V+uQy/7mNlVjMOOpENhC3Gy69blOKM1JCC517nZy89C
8kCXqV50V7oQ5WHqh2ChHOI7et09mjbKHFfXxWcjLUPiScqqWsuoWbVNm5pysWuJGbk29SIqKbJi
zVsoIDEc/NDks/ibVhuqUwN2bUv8S8Rqgncch2S3pOqZQmnP86uEOuJekjtQDeDIwwy6kaNmTxaw
M4UgjRejAQvphsY9Bz+SYGEnqQtQaM4egnP94mvEVIU0zl2gDJX4DmQEVnOsg9Q7OGoBXVnqcZpH
YfMh6ImG54S9IFUe2Wa3ziWxTDSn3sR+bR461fhk+Z1yVcgKNo4cOJawrOEWjwnGY08Ct8kzGTQ4
mEpRNeVKaThiQMFy42U6QDOIFQC5i1ASI1Xfw/5NeIlb80GAwRNqK7X0hts6x42x9ewetwr79BvA
ci5rRtlEi1zpK2+pJYO6kUF0rwxynIlWVysU/R40CJQSDREEOZHJ8hqAaH4rSWl7bSUkb1SY0pWN
EjbpOjGl6iHoJWWPFEmPCG/Vg69d5t6Cuq5Ij69ArbR6sGxlVz5J8AmgqmSsZH1ipkeXqOJWVDea
7wkCc9NvRiN1BrZiMMp54QzlUgoMimguyJa9Uhletc2iUuC1NO4jLVlWNUc+h7LBVRT5BA7lLrAX
qVvKkX4bNeEdzpeTUEjqc/PnvAy/lX0Oh9+Rrow4vrE9eWcFAi5NDnEvAF9jWb6/bErlWRrg/jP3
vBVxoJQ+iWPvkYtvhyoDxxyfBrmndBCU6XqoCKNlw/yRBnq1Mgle20Sy8mwZfDGwzEKt8rQ7u2Lf
3LWNsu38+o4i07fEZl5AZYGfITziqnWiwIX8pMb8Zae2fjAQsXQ4P+qivXLz4DFt9JXQnoHbYOwp
m+fKTJ6hWI7bNxQnkpzfC6d+iGztGvcpII86O9qBtRaSjkeguG9r/QvAsgC7rCDSt6eLGuw87ozS
OyepdnnFnpymhNloymsAIBuCAa5T0ztYNnF0iiMIvqZ4suoLKn9m6R/d1Fi6dfI9bLmBzpOfOcsi
dx4hPW0ozu5Jlvzhhh5iq+rai/0r32jWnd18J2PxsRX6yheKOAyROlb32HaSYiqH2oOlSFcISpcK
pygSirZUe28075PSjWH2rv/c5ua1FllEsoiwAMed3qnasHNM1oLOi9N7SeFNj4bkSWv7hejtrWJk
tzQ3l2aLp3WUZPiAxlldvRtdSVZ6oHyS9OqkR122Z51ZNLb9mXfqc9T2Swt4YQ2s7otDhQrk0pVc
lvbWc+5N19xISme/JFl0TYbLdVkr8TJsmY6ilHaAvA+1ayg7jb/QaW52R0ITmCcdLpYlk1VmtOuA
DcmKNJZwpfdmvYS/udWL6j5Ku+8ITdtDQbMZGEAlPLPb+mYbVB97v2uDk5HoWLdPbmYRn46lyNx4
QTQcKLn9eH+DdGGzyXZMdlCxYbPSpjUWP4RcT0co27ZVc/AcY5v4EjaMciMXc7KpS6e+cev3L527
NTmn6yQ7h7XFWFaSsWK7G7N/UdMnvcqHpZaCNfY1fdVTvMrtuc7KhbM7FREUW2j5FZROk+JMTFHR
9lyG1qxwoWcduwAamlo5czT5WfafHLhofFNzlQ30KrSOzvfuRdohC0wZp4IH6/j2jri4ZSQ9ZLG4
cVzzjnCDvSszdFXw7prflcA49KV1qhXraqhAhkkroP/vP2L1TU2IwjrOXR4y23wF0cf5jxrYA9tu
jMKLzedt1rOLAKGhWKTWF+AsjY0U0ipxyFUqjb3BMq546lZUnyITxI1JeuwYm/c1gVo5Iu116BaD
6myjLF/hXDikQn9Is2Etkc5YAjRTNJJRjJlD+4VD89kVTI58lV9RsnK0MZdTY1f5pdbVLQ7+a1Un
40Qtt+/fsIujAcTW8B0yaaa2D89p5MDKUasFZbCSh1up74lxwwaf/QicudPspZmJlPivwSbnk6TD
5QYTnrKhzx4NZqNPRqplPv/OJWmcmNnF0O6bzMuUcPDK7riBHdHvKOKWnexvPQQaOS4Mc47IfPma
/h5tcoJt4dyHBM+m2yGzNpbWbw3pyVcf3r+ky4NQcFTHNg5u2fNZ7bYENpPokW5tiWTU9CQ72Soq
i39++B9h5X+NMs6VV2WNuB1kYtxIhIUkvJCdqwECsc0WT9H/w8uZTPGc9nXbawzUatnKTr7G6iej
UGeWgoszm5K6BoQdO+tU+IWY1W6TRhmFvtVWEj80s9hmkrXiM7eUCmdGyHLh20KN5q/RpqIvimxB
A5oiZaJV685zVgO2yZ4qFHS4mcd0oWjKUFQTqWfSr59OBrOQc00GELJFTUmArtgktjVz7y7Ot1dD
TGZC1Xi23EodM8FSic482Fmz8rXfmm/4WlGXo15FAXM+3zjHBS6nmhQjCmHMMhKjbJ3L+JfmTHwX
Hw4KVpvvIRSCqSHL03uLmGJksjVH7c4ygcnWyzE9UU8+vP+ivh0Jo7iCvWVsIKlvXHQp0FMZhi8q
dsPcaFqxrypORkVDIOJcF+Ltl46hUBmiaSD8iKXu/O7BHfKVBm0mgV7Wxi76J+p0W1/xb6TI3yba
kTJNGtYzc+/txGBQbIKmLNNRpqh7Pmg0OLFJRDBy4GhYy9YzKbg3IFlmpt/bV5dRDL5HJkWlURd8
PoqjNIgLEp6XIIoUwRUH/2Qdyc9BSwr3YM48s4vXhC+GjTfQtzcSiwL1o+EVvE+1FJFKTf+aJMhE
dOv3p8bFYUwGoWk0lh8ni54gmNvzbBA4Hqk1QoWUmaRLCa/6+8O8rQHCR0ZU42ABlvEeT+5dFKmu
47ZxyjmjXrqBupAkDmXDfQvbWG79FQkO/3xOKOx0WYnYW9MWnIxIWSWO/LBPaCqoS1rxRx7pAtbP
zAo7/mvOt5scICgGEEQy6nemZgd5oMceRHay9SoZuKWdy/UHG27inE7jwnPCu02nyELuYqJ3OZ98
UIXioHbAsSSZ/qAb+UoRxh2athkhyqXLoU6LGgkHEhXiyeKnDBEZRZaW0MONiFMw6FIGkjHzob3w
IhlEofGHjkqBHd75tdR22OZdTSiz6oD6UzPITM6x7Yu1CgYFFP+X9+fe3HCTa8IUJFwKUcm2EP0G
X+MtUX6L8QjgFMGqzKpPvzEc4JwxmAJwxlQuRDCurEJgZbi8XAK52brGsCUzfBGPjEeKHe8Pd2HB
xRbK0m6iTaLOPpkYvUOAQiknyVYMYGkV78UYijUNNmLCb4K+3zU9YeLe3DHrwhflbNTJMt+YeTSQ
MwU3nYTSPBjJhd26r4It+Wa/Vqh/hJfafs9uXpLv1TRy8DUT6r//LTrq7P/1IYMrl0z/Rf8X0qWU
0aPz7/FSh5fkJfj68pov9fOf+BMwZZmkDeKLw7HoIH3i5PkXYMqy/0Ai8UseZLHJGVUffxOmeKx0
2PA/mCxoo7DvX4Qp64/xGzG2TLF04Q52/gliChLDdOFEIoHUjXUGjQS8ncm8VWt6zU6uhJtBkSl3
m0INXgDaaDhIWJmCBc0MbDYVrYn7TJEjjrUVwc2Ei0sUnGK5LyjmyC15l0lSwZeUJUUnQpbYdIQB
cK9rznvJKgGNMMaGU6ltTJKXLEjl6UIQjfuYOmDD0U4WjbqkEBQ9Qw0HpmIo1oEc++S+j0MtXxa1
RcHM9OwYLIsRdzqyYh0yb+x2+BrVMd6P+DLbclFWGdpTUrIwrFL4/8fYVbOPRZw7iyp3TX6gqrm3
NvU+5MxAoI2tZDZOSKenUu6oRybOzteS7omifEwknVMPBSkbMlK1pBA68YdVb7WASO2bzFOibtWq
SvfdU2DgUR1IukcltOVdB18vWcoAMElqk5Nmo6a98uxFhfrF8gLSO+iwoidVzVIAH4dKRaCNQbx3
jdyd0vfQyE89uffPURUkwU6QyPbFCgqSwoUwrHVgpVK+lPO40Bc1PSkCnQea9Irh4lYJMjP6iNlF
F/s0JEqNvscYRlpB3/yYW5UEW95H/UrhQq74DisurQSL8iyFGEeRPjtdiE7ODVxD33hDa69hMVsv
maTaCLmloP6okkz91XWZn4vMzN1bVWSE0LqEEmsrf3Dqz0qhadpiYAfM3OHjNhxbEYUfJb5xcHcx
u60ChVYBW4Ga8mDQSsHnUpfyaEGeC/zqgM3s97ZoOrIyNLmD9wzshxwfI/jYqq4W04OS1KWk9xo1
AlcVKaadCMBwSfCNS1KEX/obt2n1k1lpHekCtU+xttcF3USJ3I58ZtV/sx2gKoIqi3RSbFG4iCaf
0DCrTKIPyMYzVD8FLqsiElV1dVM7Rjgz1JsPDK8nTjvOQ4SgmdbUaxc3QeyVihVucqO4kyxEvbEl
JPYGpbSufKdf1UXQHklWd+4USJK/ARd8N3X2bHG/bb+XdVN+/y/iaav/2jTpt5c6yNL/B1b7kavy
7xf7FV0iqW/i16v9+E/8Wuwd9Q+WfjbXMs33EQvIqv0LJmjbfyCZ4LgCMZBDxGuYoMpXANURJzSo
QOdLvWr+MX42xsIbtBCIW+o/Wep/mVX+3iNLHG8tHYnRVLPouSR1drUBz82UxCFDhbwK4PmrSxD8
xDTQ1MFdJ1vfRvuHzYTSYK2MAnnITlqi1I9BTFdQko1noGwh2lUnr8m7rMdQRot47nAZGpZ/qtOk
JTgiscazBF6Pkx3ZKsAuOXY+dUrufxZqad6TkEKg7wKBgiPjG2lYPMjotB8GURmC4BLJ8o4w6I1D
Rens3ssthfzTuIfllUqNSZNRrm3YnphbVoZCqorREtNV0Frqdxqn6mbRmD4dsVAtyo2i51hPSoLZ
71BcBCwbWgE5VCotJ1/jSAkh5Zh9bawaqLflMtDt9ENEwOvJYFd1p6eZOGhOXO1YdsqlrBcx5G8z
vfaVLv7cml5/MEBJHQF8BTuza8Qyznkf/bSiv63QW/viNlW66fOipcY+iG2k+Nl1Rd7JlZfE/rpG
epDTjTh5luFfQzrTShDKaoLsQRtGan2n7gS46yaN8pUjGU+lbnoYPjt3GRHEsusNg/jC2AzMT3Eg
ZbvIo4rZWV1xlRRJdaot46EoxBjn5TVorWVgQSahw6XtNAtPN2h1ad1Xtx1buWrf3wDzbQ9WXPdr
AG/6h9y20tvBKMSwEHbQbjVTclaJ3RbPUJ2MQxGHZbRQBNzfnpMroozcSvdJpHds+lrlFpuq+ijD
GUEUQhWXiJ3hNGBSpz8dkTpOhmvQrXo5rO7zIafZrLQhwLrKyaoV6VrDVpOibNEBRmb+yMVVEZKl
xwGZ0lwujxm59SprI/0K/5kO55rkt1aXn7GLtle9EunXImm9ZwjShBsNtUN2T1toyzIv+qVX59ay
5Sux07kBiy7yiVdJzOcwC2iKC1/fWWZDXpgOX1NfkCLXEprUClFDqqOwv5AMoQFtLwgqWWUpF7No
hkz/VvspS78AFwsjNwvWfWArW6fUiZJFattfu2EvXWkN7Ao+yGPTMerLpFpBn5TVHYZHeFFUMZo7
YUrufTCM9KHBoM2PdgzJ43IA2Hbb9GhM1nTWXEB0MfWXhUHTO1jlcS+Iv0uUaw8k1JOFKYzdSZy0
oNM9TznGpSF/CAgqG0Cl22Jt1nmqLgwLw8996RgF+5ke13G9kYqQypdUtarEP1l4BzOKyEVJfIMc
wbzrNqlnJwTjKLp0Usl5XKkUpLcyoYu8dqKQr3vJqJ8xBOXXgVqNDqk+a4qloQgbuRDRO5pr5sku
H6J0jcAivJYaYHWWLNKruKVIu8r4lMKV5xEt7FQv/E0yePZCpD1J6lXtS484YYj2aBtSnEQt38OI
VFmUCniofqo3Am2MI/bo3oy9BvTrh0UoxMmD31mu+rxWP9RaVSOAjmtVWfkKyOS1a0jsMXoS724L
9Fqk67kKpGQyVtRoVAN0Xxuiz/amPfDkqlqK70jZ7A8NaaQt0iYhe7S0K6tB70HfdVAV6ZTRFt9I
6UBby/Dp3suiyfYkgZno8EOBsywPY0te2IRIEyygecpnDuJZvSwckR76XgwHcC5lvMBfyZsaClu/
Y3JhtC4sEtHqbMAsHJlY0xdySXZ0wdcl5Uzb+juANv6VlmnqXR2HzDmTgIdlnEJrJ2WgVY99S59+
lN6QiJzbttg6VWLtXUmgV6lEFN8YrmId5bbok2Wc0NKGeK2vCLrJiB7xDY99dpOcyB8mEc+Ra2kP
dK10FmFqB6QbIuJKbKl8Luqu7Xkf2xa3n9vfZ5X6aAVW8ADQufuU22bxxUYBkC249+qudTvx/ecn
+R8dVP+/O4O+tyv5n6aqy5c4mBxC/7UtoV71x09/GALjfx0m/0z2VdQ/0DVy0qT+Ae5pLAf+eQKV
+GdohBucNNFF4zYc3UF/HkElXfuDPhDnUwSTiqKMlaP//j9nCAzA0Gf/+zUC+Hxji7sWdw5CfTZG
I3eDetR5GWrwXD2y+I4fI5rdgbz2goPJMrnMlJuywBk0pzs+r5n8Gs+g3AWeGREr3enz8XJdDw0J
LPpRhikVxmQafC0VMooybfHqKdz92lm9vrDzw8GfA40pvyOIbfTRnw+UWCU+wNZTjymcpyLIl7aN
AyFf/eNR+MLBKbJM/mPJY9ntrC/HAgwySz8SWiw+1L2bk9sWWEQzVdru/aGYDq+KrD8viKEgnWtU
Pnn2k6GsjphuLy5JyRAqqSRWTOS47rszbpcLz4diBLWN0daIqnn8Fa8uqCUbjlqvph9TQWFQa40P
JMb76yGHeNu3+Hrfv6ifpeG/t8W/rsoAs83eHIQVdoPJeLYnsYG09SNbcIoQUmIljxnH2nDRkQJK
3ADrMaR5g8At4lxa+RBFXvnSlAmYgipzKmPtCQNjjaRjziYVIrdeWOhzb6MYsLMXgx+GHzLqrETl
yeEPvyhFAExbbT95gaU2d20vnF2Y48FbRx1/c+byJm6cX5dHTRIOgc3hEUnG+eXRd5R1b2j0oxaQ
214rBVu9wFv5pOzu5MFadq50m+jN59ytBwQ4UrUoSlubKc9PFC8/fwUQdRYgTjmjUXXyklMqACDZ
cpNVTVJWaicvSNu7DsnJXZD4uZHkYm3kBK068t4vh/A3bsLYDaU/TXNU5U/nN0HP4D7X2mAc9SjP
kMXm/SlV7quyGtZ6XcfHICSEijzhkeEJ3LrUbg2rM2fIjxceBcBHG/cqviDOYT/lKa9mdm2rYVIH
jXFUiUb5aDapu8Mi96ll87sLVBXldSxH103P9l8q6nytuIGyqyDD7t+f8m/eYyqKrPkW8EkCgqxp
UHeuOZUm7AzlWdSbiPmt7mEwhDuzML195gxDJWtEqOHjQUNyftNpQVVapTbSFaJCyx0OnZV/cyJK
UKSjk1BIFohQSNgryuDae/jnVwgvgq8Kywiu08nz7jIlEohBpStbOZBThwZwxlY6LgpniwY0KmyR
QL8BMygsiefXlsUWfs7Kca7qVlM47hkPulRuglINV2HoRjsqlXO45zfr4mRI9XzIyi45MuAMvbJu
4+KToj7a0WM1ZxN4882aDDJ5ZiLyvbbNTOfKkwGnvxjKXsxFhl+4jhG2Q70DCRafk8n3V9bMihNm
4B8laViG3ijhbpadd2q1OZ/ahXl+NtLkIYkqTBV18P1jo7ibzEBqH3TP70+0C/Ng3FThYWILo1Lh
OX8oEKNHPEg4uuwaH7dvsbcjr1qnnnkFxb/nvB/MdVQvXRWf4bEohHMWUdT5kG3cN3WBffIovHJb
9KS/mtbd+1c1N8RkqrWlR55awRBlX/oLzUJJnxtz+7A3+z4atRSkMIBBMB8dRefXoQxuU+Zu4x9V
9eR67cGWQMlw7mEapM6VXTzUtjazJF2aemOTGB4uopI3bVXMURyJNIb01GvZU8dZJ4lTgA36N+7f
3+NMp7iSO6HVGsI/otPd6kJpF36fdDODnPfy+aSO948dH+ZWjSbOVJxHqGoZGC2DKLdmusYBjcf+
tg37LdI5vNAzo118Wq9Gm0z0JIqsYYwcOyYeDeMmOSil/C0Bdp052soNlUVZ5UtDWOv37+REsvn2
Kie7s9ETLxFwzlT07+Wi3uLfIU/6kIcLX1U/clZdRRzYFVKag6ZZJtGVH3/3/B2if8qbn0V5nQRf
RasvBg9qvCDWNFuTrreBibOtNGPbEYObEjCmSDuv7E/v//iL0+3VPZt0B2rZKuwkJkCABKONwtee
W7jqpDH37eX9kS4tQ6/nwuR7J4zabIyeueA3p1LOb4rB/+aVzx7R8Qupmet1T/z7fz4UWhDgiRHh
gH48f3Vbp5GENWj+sUUyNdi7KvvhVJ+VAfNG33zSWvsDijcM5h8lwGYGXgYc5+nCL3ui66xVkwJW
PJlhv9Ro2NnWxpv1YF74jCHQ+PsHTu68G0KLodLJyp/FzkZm63fTIPQk4KCf+yxfWitB1P2kBGI2
n34BArkzFXKh/WM8hpE1hg4CADfX/v0HfGkqvR5lcsf7lrI2DTNeg+ClasprIX2ue/0Ac2XmPb94
OaOQlG0hW/XpTjmMKyPi2OofI/mDn2c0OIeZES49G6Qdf47A8f988gRyOIiy5VIopy0iDH12efqd
fQz06DERYMTWq9pkuWqyuh/KYMC1AWC913aZXFD+z2cOxBcvZYwcIA6bvsjUCJ8FABjy2mUJZupL
7VM+fBb5zKnh4hgjCZxzg6nSIjq/XaqZyWYQmv4xTK9BV4Ew2IZGMfNhfHs04WNCD/OvUSb3i5YD
V1j4wbGDGbdIkJWvKtPz94Ss5+sgVK9NLf+YB3h2POOTURH762llN/MrLq1ir3/EZJJ3hqe5usql
Dl0lLYqYknDfBdoi6DtjYUsetAoxVz65OKYlczampkCLdbKbcoNeLqKGR7hPSAAkHnZBrXepq7f9
/W+8wa8GUs+fo9GZTdla45LUEpikvRhUbPhIDRii/rOBJlv4cDy1AEz2j5nzULc5UvpmaWgHO8/X
7w90cWZaqKt+niI5tJ1fEd82RxOUOI6p9OiF1rrsHyUMWO8PcnHhs8FKYVjhAU3xUo1aaHiMwuAY
qj8szLZReDNmyOu1v3x/oAny9ddHDX3iSNnjfE5Z9PxyuiYlB6wKgmOLtqDoa7Tn20Jcp18in8JE
usNjRwyzsyJhvHIAe8w8tgt306behbAFLY5FleJ8+EjEYWB144U6j7X2CAhpdim5dCI/G2MyNdRS
rmH4MYapS1t2wdbB7IN1vqn7eNeTtSXF3yR7Lh9L54dPjso43VmLId3b1AMmSwt5AlhqDS840jM7
hYWxQqw3J3e+ePPYBjPMyG6bflNIS6hhDSbB0W2MDUdjSYvWpVvMTJGLV/JqlMla0ZhkimMdCY4+
0ZONhVeZ+tn7s/DSEGMeAS4O/uDbdT4LsoJwcdmpg+NgXzcpyZ2tOTPChReKgyp1bwAEaAvMyRxw
Wj/26rQKjqX8FKjXosvuffVak+fgnZceCUsD9mtg2vi/Jjcr0NzKjwuD+Wx+15N7STzWeN/fv1sX
DiX0Df4eY/LOZBUtgzDWg6PuD5j2Iq1YNpmObz/ID0luPYdOFZ1kuziJEOLk+2PPXd/kPtaDXEgI
jYJjZd857VNofKqdH+8P8TP9cPrqvL6+yWwY7EDpusoMjtIV/uOtsUOTQePR9Qgh/570xcJStjp9
T45eRPTOXOClifJ68PEGvK5WqppofKEFsGvjRU8wrvEcJACl5rKFLo5Dd8RQgDxrP7Uxr8cxU0Xy
tcHiM9I7Aot6gGZDJZu3jLRl0On2b8x/jVRPbOycXcgXPL8sstSlpFBZjiyflq6Xr0x8p0W6CiDB
vf/4LmwtqHiT4IlZYSzVTL6PnU5nurRYbUuFEGDlpIZiaQKe0zG5J81MosClz9fZaJP3TaGJDbyQ
0YZyZT0nUrko45MykLe8gOHahNoi7x4FwHnHWnuQW/pen7mzF99GukLo1vkvzqrzO5t2eUQDmZWl
8zhlIzk1l00v7EUpt/qKzF0XVIg2rIgIEduMiMv792/3xRfy1fCTFxLEpYJ5lBsgEXneBNbClR5n
i5c/dwHTVxIp1tivRLuLeez8ImFr2pLclOOyVuOeuC2gkQbddZh8DPgoEHJtPSrZnr3Eiv7QzFHg
QsUHYBL0VxRmY4DAZOo2skkpyW+C41OfEVAQZIuYaKAsurI6baNZv3G6ORtufHFfLQBZGCJUKhlO
7mL0Iqe4/D6ET//8ob2+pMmW3wPtYakdY+TtIctegubUGzN37eKuB87UyIDjZUShd34drqu0mo0o
/lj5zZIN3iIblWXyKmykb42fH+V0gFXc7usomrFxXB4aiTdPa/ymT4fORawp2fiBSnJP25tDEiAy
atC9KjmaGDlusaAWxMdVrnLUykpsiYLx5q5/nPhvpizOZ9rrNJ9wNp5ffyjFAcANmetXUaf02SZq
ipGI8y0JymuNe69Jw34sgmk5JARp28JwSf9Mp/63Xf5LbydHhb9+xKRCJddl6QWEZB8L5dopye+u
TrNNmYvvh05sLrJ49vHTsis2magluortQKlESxhL5t4wEZM38WDso7zRF2XfX8lGrn99fxZfWumx
6WD8oI7N/nPynTaFTkoWUNFjnccQh/6XtDPbcRtZuvUTEeA83JKSSqVS2S7b5bZ9Q9hum/M88+nP
x9r/bkusPCLaG+iLBgpwKJORkZERK9bq9btYUWbPzs1+ZwUG4snoy29UhITJAc+FhY6LaMu03/Vn
7cqpjyERItwa0mNXPSf9UdX2RdseFGnnUF3r7E9+okO9kO6pkez7L7cXLUpVXzDPtHBIVtfjQwhM
+B3zNeTcsf9otfqOZsvGjSJ0mgVW/X8mVk5jQx4FRp6EWy4+zWXlzfIjg7ob17TQa34bWRdx6jCU
VSvEiJSVn8m14uTDCKIra6KnPvqRphu+Ikp3cM4FMg6SFrXK6882A56vJ6dkTdlpZp4eohVqp2G2
cRsKXRKkMcO+4FjoUF2b6ZXZrnwTlxztyW2dZQ7pK8wHOyXaPnfCJUEngVYKb/RXw6YQp9VTOmIr
Hm0vAmjbFr9KlZmyYSuUCR3C4oHHaCu1gJck6OJKcoYU9dKGUF5Akjb6f4fTQe0OtvEwp75379il
R+soapndNT2fzMfM4R2b/r7t+Fs/Yvn7xY9Av5DLROHgxfG3sI68NjrN0ffbNoROSc1jedKCjFJW
NjK7DBEyJTY7pE2GfRxjGPGrd/A9WfDtzRvWxCv6bW3lLIGfAPWteXUaIe34epc1iltuKX0I48XF
ktZXPXxfSZTy7Vq18kz/awCV3P+2aauLztKA0RQNm5Z3Xmu+DzJ/H4bzIe1Hz/lUz8FGdHr5CK8u
1osVrcIT5HdxPUL1eu5j31PHt0lSuXHztojul8ZGF53KsQAFKr+PjezO0JiSZ/YnwCOTLWjJxt6u
g0piKkMcZaw8ZEAqtp58P9nYW6GLMCYKnAMgD1WWa6efZ6ijrXQiSkbdr6az5vvZND7no1Zs5EzC
YHJhaOX51VAZIzpcBK7km5LBZZaT6maITvZbs7xbllZer/g1dPgRlvLZOFZqcaIRQdN+lxffbvul
8OtcLGnl+Xaed6XWDgSMORjcyPyZRJv0HFvfZ+X7kw6RW91hY7aes1Db58135V/K/b2USBl3+u0E
K4cHvGlpoYyb2XyUxP9F/3wziRN/FeYJmaJZ3lmr7y/HepPpI46WKendkM/Mbf2a5PHcbs1Yi3fs
t6HV59eCnEm4gB2zKhOKvJ+I2e2l2t44N8J7GKUO5oKQL0eM9/rclC268Ui2Lo9iw3pQeRXDvadA
YqcY+xqq7gc7ULZGxcQr+21zdVaLtAKmaGCz67/JyrTH48rN0TfhDQWaDijtMvO8DgilHIS8uGde
FcUvptVdxO716Gcve7V5GHP5/vYREi0JTokXTDIU6GuvyNu4i53RoXId5vJdBaX/roRK765Jii3W
2RV11X+8nHbYIjZPDxFljetP1nRJ3elg7wDYzMfGUVybSytJmbKD8bq8g81weUQOSbOHNQ1ayCfD
6j60nX5q5BaKKxml6na6u71+0algnAgwP6kP5Gar463aCAlA3hqdIwZnSOWU/FfeSu7Y7W/bEYUq
AyyxATp6wc2tDsUQMygx2ml8ToP3U/CLls7tf1/kNZf//ioUxqFPRUjK4nMBQ01mupoC+1fwVzl1
HpxZyCDsbtsTvsDBEAMDRIVrUUG8/phhYujVzDzEOXWG6lBXiX6YEyZ/4rGwjgFjHm6TOoFXmYnj
lsGYfZ4csKC3f4TIeRe0FkAnyoEmI9tXCaNmwU1omCxaCT6pgezR2JHMT7dtiD4cUh4KVEaGRphZ
/n6RlCb53LWzWsTnPM2eG177LmCn8g+CGSEZnhLqCK/17quomqZiyuNz1eS618lhzxzyEO76svzR
lD2XtWNukbaJPIYGo2mTejCmsG4fUa+tJ7mY4vMkPwbNcw/BbVJ8YaiHifPHySk2lrh8i3VOh8o9
3XZeM4t0x/U+RqlDxT3s4LmNrU+l5qrdl1g9jvkxGv13SvmO9+eGdwgtonMEBQeASJ5q1xYLTY5S
KTXjcw83VPKtYPTJZSzRK/SAUqblBtX4meGkw21/UV7vKwoFIOxBti+Eh+v+TGOUWRmOAdiFH9ZB
h64xe4DUsfvu/6RCMyqeM56r6Q6WThDvfXKaTVgJAWsEm2VyQUmVX7LwITEhy7NYX12R8BxWGkh4
ICcDT4I22s1HqfbfmVN1LxvPw/gTImmIJlH5kvw3U2dufHHhRtAHU5SFKxiZt+v9r0qoBcK5Cc/c
BYi51+5A/7dXaq/dt/oXulgb9l5nBMzOcM8TXxnmRlXu2l5qlXmdd1l4rqzGi/qv0CZ4/fAjNQ9h
Fm9cGyJbBqMn0IHBBEVne2WrRFcYZu3wrPXlXs0+zB+ZHAd462b6xtTG6xi36IOBQ2RWCLjNGnDj
dKEVJgUXtKT/SqA3dtKTkkQbL67XR4W5YKIb7Xn4n4il18thGFlC6IRSTQuHS509V2PsOd8m85uU
/1T/coan22dE4BmYY457QfYuXcxrc7Daj0YzUesvGGn2JWmn+X/p/kFN7u0C3ZX+79vmRAfhyp56
bU8C/xDlDc9wxUxRv1G8vjTuYdG4s5X+kwZKNRh/ze1XdPYi9FS+b1hfNu868i2b+3u1q82tQ3sc
7ImyhhTC0GGPbjH7B98qTyhSxYn/6HTGvintoz+0B1UudmVveOToG6dDcGHzM5bGyqK6CLfC6sJm
UMMujKXyYTrjvdqq0It8neJPUwrpe9p4mvYFQnK317buNoEDc/xh36J+vOR9K7t+JisBhGXhGXJd
pjN7l9YHXdUtFxYUDQBtA61b4O/U/9Y+TK0zMqYUbPU8/S3fhfKuDCcv0UMv1BWXie5n4968m/tj
LrlFs9EkFIQDwizFcfR06WC93AkXScISIKopiKgqWT+UsXHT+GNd/3Tid3H8Y8Oblsiy8qYrU6uc
x0YAyJYGTFXDt3j6WcCCtHDdBu8tmH/Nk28fiuKvDZvL+bhhc10F0WfYAmh2cF6Txm3ehMYxKh5i
/2783tbvQ0N3+U9HNHmLJlXks+BbSL2WoiSP4CWQXOxr4Nds98jRCdOz3v+Uq2/Jz0bWvCDpPLv9
qNvBIUOp9/ZyXz8JwMIxM8mnZFKOZP3aqF8oNSPhvF9HeOgpvPq2w8zk7Kn5RhgUtJavLa1ySztp
ZhVeOp7kc+cxzSY1f+W1uudJpKE9rXiFlHqT/BCW4TtVhXTFee9P48YEmeh4LtymCnMPnNOXT3Cx
xWPjz7G8rLaXJMWrpaF0fVgAXVOLC+/2xgqPKG8GGawu4ZDhjuudnfxmZpx+ihipLDxda49p+TbI
aIEeKx2+d93+pOhMWVr+zkKOaOniqWlyDqE4qlX/+faPEVx5ZKK/f8tq7021j7WuoG+WU9Irc8f1
nW+JVcMavWgaZC4Cp95m9Vm82b+NLn+/2GyHIaDluU0MVpJnp7R3Qw6L5P8Nav9/W4LCpcGfwxQQ
oC1eFddWEK0wGFlwOK6zcoRpXOucXdtC3qfXP2M0O3TNizv5eHs/l/1axwgE1ACi8RDj9KweuPA+
daYcKtRGUkD5falLiAfA1nzbiuhsXlpZXSYqnBg23BnRWZXSuzZUj131pA0UBrb650JDCoGbCVW6
22u612w0+g7eJ9yDQtce8NiiE2z90jmAB6UJtpTohLtHVQAmMyZOqMdcf7J2Nuyhgun+rE4gS+Yn
CB52f7Bzy2gd6TFEi+tCT9I14PYkYnhWOZ5mPCpysZeC02b1Txizl27Vfw2tHKGb4GgYF0MK+jFW
Fu6rUPXisb+nir9Tmt50FzUa2Yl/UBb48r8tcuUeo2YEdbvcw+Z8jOdDlb4ri9hVgmnDDYWfi3cV
JSOaqLqxsmOXTKb5BnMa5FMeoyFIX+xvr0SQIoPkX5iNXrL+NZM9zDhDymACOHs139HE9BfyH+Vz
2kaHknawNd7dtieKTEwOwGMHYps31OqrTZLWx0z0ReepfR/3464J0IaetuaFhafqwspq3zQjl1Wp
ABQ+/CraBC3MJ5D9c/nt9lqWf+VVKLqwssoaEJkyGQtnLaNauwlijNX4kIxvRtjRynjjO22taJWO
ZU5ONxWE8bkrm0c7nk5F+HOs/lLj+v3tRQkNwQ5BiRLAjfzyxrm4OuDP6pVWxrUredrp1Sdl0h4b
GbGKLepLoSdcGFrdHmCTaiNY3oKNUpI4K8vzzDG++nllbFwZwu/EqCIYIkS3X7W+arTfnTzhOzG8
7U3aKaHF9rGN6UnpRfjr9vYJz9OFrWXVF9ungIYc5xhQhaU389sh9+W7bLLftpbys26s6C7Ppu8m
4jUbx0r41eDyQAuYbPLVsVIaNdPDjg6+JbfF3goYGyhy/0MO4ZdbhfH4J3HJoVaA7t8CmFmtskFM
Rq8MzMGEA2NekXATM8214fMiD6HsC7/lwqDJ/1zv5YzYklUih/qCX+MMt9rTdojdMrI6WAvncI/K
KA0C5dQaNeOQj2axReIgiuMLhl6DiYVH8bq4CzsmMG2HQkRjadUHpa8q15DiYuN1KGh86CBVf5tZ
fZY46PR2ykn7UBwsjnlcaQDV0q9pHWeHNHVioLLKhPzwjLKN0yG9pCbyrvelcJejS7Dv5ySDXcnU
jkoYwQsUzsEJfo+tgaiXsss6bl7+zMWZL87IGKjmfxA0tYpkw0DLvYVUHzYBzTja+qnzH2C383iK
tZsFKFEooMplWhoUf0wLrUxrBmQg0UyFhmThAfgcBJl6voe9JqM0Er7V52jjYArTlCW3QwhVfqmS
Xi8WcZwuCSYySaMsUZ7vpGKXIYzmSvmQ7NHNgjatC3IPYq/SLdui/FIbyOXdDkpCH+egki3pL4f2
+jek8WB2oa9yeShfmXJz4toNk++3bYgCH5VoBukAtkKfuByBi4+aBwlEen5Cg8vayeqp0mCC49Wc
f6UbHzQbGAOxC11YW3m64hSmnGuEhkiVD5bvyRPKGcH0RINj37flQaq/ZtpEQtPtbbW5v71U4Wle
ZE6oZDKFvk5x/X7CtSRCxuhnO0Ut3DnaSvyWqPPqiFyYWPmpNM7SZEFEd9ar4YCC40FVHpqpO8by
x0L7ZIzuZmImPBkXFpe/X3y/1hhiSZtZVKz/SEcEDp0w2cFqs2um8GesHG5vodAjL6ytQnsmw0gL
Ly7WAM7OVf12ibnoFP5B0YErEcpVmJF58azcxFfsXo5fEO3Jtyr+Hsen7SkBoS+SnoMSXmqPXIjX
O9fRW09DmepKiixhWxRenH2cEVVTWtNNISG0tYGJ8ZB3cYRGWGZvVSRFe0n1iJYePOm0vFZ7qZiV
HhUDT0hD/ZUCf6Fy32H69gcTHG/+dfaQ25hmzrrJgjIY8loFRuqePo7WuGV3B7PzjpfyrggLSP42
DpngBGDQcnhDmoTO9eUPlmBCJZNWJbgoL/bjt7rMTaFCLzY5nwwjOnXyqbW2ennLuVqdO+CPDB6D
slbhyVpFsVoy66ozq/hcOxSMTFP6iCrBYytV/i6XrfTfx2WiCDhnUILQDKw559EeHFN9TF6a9Sl9
sVJ5HOyN4p/gXF/ZUK+904hzkOF+HJ9bumLIVZ4Sa3LD8XHoPtWRvfsDL1mK41A1UYFft8b8gdxE
C/r4rCNnT3M3a93K0NHo8uX0UMjDN6lCfBRmpp+37QqOAN0d3rFMrvDt1q/KgsRedtIhPjuD/Yhc
8wM11H7cAK8Kwj5pKGxIYLYpPskr34D8upOdACOWCq7iZ2FtTbCKnA84OAN3zoL4XUerEbVIBrSs
+AwdiM2IeHQwwczl/vvbmyXyiEszq7ul0XKf1wL96iiFPiM9qPa9eoxqxAXjz7ctiYLGpaXVnUIh
ptLqiQVZ0wGqSWguZfnzaFS0f+ADtvep9u+Hw5AqudjCVSzMderKyMDEZ835ZliPZrTvK2Qvt/hh
tha2BK+Ly9KxprYhB4rPARqiA8wtUnFeKgzJp6Sq3bSsN4Kh0L9/L2tdPI97zWgtX8O/Z/p2lt94
zcL+1mW/bn8w0V3G/tFaYtSEAs0aOjUnhpPkkg+WIQdTY2VfVE29l4f6DQynP6r+0Ms/awRkKRLN
hbxFLCHcVXrdoAahY6INfb2rtd/XfqNJYItsYFlNme9MJWcMOE5holf31QyHzI/bC94yuSpCQPTj
z0OGyUFR3qZduBtzaNtimASaBnXYch8GxR8E5KWj/99VrsIITH552atJckYoGtlYMzjUmVYgNK9I
bh2mx2zokw2TQvchB1peh3BprDtN5QyVZL3APtV039F4jamJNea/BxBwldEIYJyFacm15M0oNSWj
BRTm9e4bKLuwe95sZAm/Fo+pZZwEwpa17npahjFEw7xjokH1kolxIPm7j0a5BBBNPar+xvUsPg0X
9lbHPJGKMM8r7JVR/BRUgzuXJ3t+VKJDry4Sz8jAavdJ+qXcejUKP9hvw+tBKEeqZAbJNaqkyn2u
M1Vm2nvawe9uO7/YCmCw5crkvC3bfRHF7Dbzm2g0QWNQhLWKUw25eqff3TYiujUX6a1ltoSr01q5
O/RhVoTkLJm+oZyTOn3odX+jDitaxwKBosIH7QJktNfrMNVwWJ76lHBANU/5N915hhXs9jKENiBw
ATzNL37VvsyNrOiMKCIdbU8Ss1nZVLsxJd/bVkQZAAjRf6wo1yuxgx6uDDMgztdPuYbiCrIXSnYy
pC0Z0pfhrnWie2lpFWvNMfWDrGi5KMOgvpdSA9EjoEXHFrmRfR2V9S7QWutJlmB0q/TMfBer6VMz
DF+swYJRPZjHu0IJkAjR7WIXTlHlynM3u2MoQ7ha23/ZZsDAcsGMcqMFCJHHERNZURreWWPbnVvA
1lAH8kqBjXqL5UH8qSxjATbTAV6jCFBohwqDoud5jmMPRvw9aXVkbV1WL3iSVzvIQCRTNwylgga7
/laaP/NYCgCmGukBgOrJ0SbP1rMFuY8EoRo/q+kHVV9wquB+6qfQjD8pSED3SOfm37s43M1Dcd8g
pivfZ/YTMOiDrD4v4ihGvm/TNxI8Sy5OfbjtYaIaobYksdCX0jwlp7j+2VnMrL4cliSZ5UM8ZE8R
og/JXNwbYbyTp/k8xSES0aB68yp03D6EYLXo7qqmcQsr2qEif5oide9Xk7wRbYWf7eKHrU5xoplx
2RiAbM1u9MYYPZ5To/vH28sXRiMGPQG/Llwm6/mzqpoqPmZN4ja+j53Yk+WNWCQ8wRcGllVexNSw
qZpJQvLmPKTQ6z/x7VX1QxJ8ur0M0UWoXlhZJda1Yjt8AU6varyxpN0IyBQWPzR0qPD+zWe7bU1U
wwRWyfwz6A28Zr1ryBNB8F3xacgfNHX2BosxwTEDN/K+aXZxrTzwbO2lrSx7OUGvTtiF2dVeFr6k
FPNACaAO9zbcczpZoFvOiK2HlttojmeOitsp1RaEWPRAulzu8o0vvmE0RHaaLM9ylKZkACQsTGHu
x3D2NWno7b0V2mKQdJlVWBjVVhF/agDUTwZfsrdOaZv4bqIwfJz2x8aPqC1ucXYKD9mFuVXYjy0j
6vWa+oYTfKMDwDz1c5FtXJXCtAm8N3xkQOSgTl9FRqfOEHYYgWCr/mh6SMecZttT5m8+g6UZJBJB
e1dm0ieYLvM6fv6T/fzH9jr4I9uQ9eOA7SF950/NsdUbD0AFQuw/nehP6jcXC1VXHy/spbooLaDt
Ek8Hcvm0uOtAHz7lyZz9AbwRyntYVpbBDnpiq7itIz5TFwOllQf0ozy1hCZUHjfK6kJnvLCxCsFz
ByVYNijxuZE7t21tb8q+mXW8G2B5pjFz+0sJXfHC2PL3i1PGcZgK2G/jc2aVfylShJaH9bfsmLvb
ZsTBiyFPqCMYppbt1Wk2uypow5rJm1Kr3clI35a+8VBmp74o7qVkflPmp9Lxsu8bZpdv/yp42QtL
08L7R+P5enljJ+dWNmO28ptdEVteVj7r1ce2/ziix6f1havRDbqbqy3okvCKs8nnuQSgF3g5nRf7
KnHrxzOk9ZCUZ5ZnReN4P/hyc3d7fVtWVsvzFcY5a3WxAsmkJ1nltPMTwtdtK8LblJ79wm0IFfi6
z6xXALizkaxbi0N1qQQb3pzKXEBT6I2MRfyROQhw6NZRSzSX83GxdUk3GqE2cc/J0OprvwwIhtqP
Meqct1cl2rulJgueh76gZa/CxoSAVjQMBOG0nenG3k+hvr9tQXS2Li2svo4axFqiqg25qfWjQHB7
8N9W1WZaIF4HNGRUXmFkWmfAUoTAk4Q44LluTkwqjsHOjpOdo0Q7ndx/8sb0UcmOklwjPPQ+y9/k
fr3xwUQBixEY+gSQ7kGksfzCiw82JTNSUDMfTIc7GL5meIM6fd+Zxi6PzN1sJM9/sK8X9lYxS0+d
1mkz7EmZfc9sq6d15aNUTBtZqoAaRGe0B6U3CP4V8q3V2EcVpFGajQyDdX25q61HZ5jcsjpRwvEU
q4c2LLTdjNeCliO3BRnvx26LaVvoQRe/YOWjUSyXfT7xC+z8U1cbhzlzPDveYqAUepACZIWRdIPn
6Or79WovGUnLY8T2te9hYKLlVSrz7k8+2m8jq48WM/Gc+8vQG0/3qFJPtvGj9fONTyber99GVrdM
YqB3P8xLYhUh2RbYu3JUjptoUaGVFxAJlGTMGi/vggt/R74tLmyZhKMwKybqO2ijmj4d3VmSssPt
XRMeLQZWF4p3oKdrucpSKcopiDEVKube+ixNiTsWR2MI9vof7R14DNxt0SRakz+mYWFQgJiXVp/s
5cHXBTLaZBvlSdFVsoA+/mtk5dCa3hoEftINR0UpTpkHFIOGyTpoepbDu6NtAfaE+2cs2kw8tBd0
7/Wniiy7RtJFxrXRUqRU1MYe6PfwIClJvcsdneJ2NGQbb2jRUKDGFOI/Vleptx5m5dzWNArmBlHI
ZvZMRb6bFGhjinw/9869NfU79ZveO4cxcv4G2f3GMoKzGb+bk/ikSU8LWmJha7jtTEK/ZX6NyjDw
NGVdaaSjWqmzY5PrUSdJrLtaDzx7kw9iy8pq8UbaNJNROdwGMg8MelrOszlt1TOFfkS7lrHyRVlr
fekNQS5npFfJuVDtHYxnvgytkTN5c7/hsOLV/NcQwjPXDuQXTBVMkhS/VDWTXj/JVusiFPUn0fGf
9dDdvzbDywUVx571lM64UwPnaOrJLt0ko1zcfZ0OL13u/2wbg6LXZvQmlhb8AJPHvnqgdfaOkVQn
jryufVyGfcBrb7xlRNsHZRuz1EwCM4a2ulrKYQirWSaohMOHcP459Y8d8ur/3q3BZS+SRADdaZtd
L0otysSGtJQ0K4+PYaEfmWCMjXDjC4m2DuQWk32kpMtY87UVSbKaoEvi5Ix2tQuf6D6hk0pVWJFy
9DRnN443tk4UuoxFJ2yZcrMMfdnai1tGY45Om/02AVnfRW7eTf7fwRxZnl31tlc6UESrvvIn8RLw
CrzyC9Adztlro/6YOsgKZslZ1z+X+YGr7k76ZIReVJd3t7+acD8vLK08wxjyesyDOjn7/XBYprtC
/1DbPYPbRCSnGoKjrG0FQLFNHhbMeDD6uqZ/6KtBLbR5SM5dBeCRBldxV7Zaej87CdoiySjvec/t
oyQ2NxBQwucvhA3/WF4FxanwxzKHWO881RPDc0hkVt302HUK4k0eEJjQVVHkqOPvwDI3biPRESR1
WMpaUKIwEnr9SfOUoTO1MBLYqpO/xnya7vUp+RxNZrARKoWLZKLFgWLARNxOXy+yCu0ijcgjtaHc
F75xiEKvT4qD8b3RzIe+/JQNzq6x/77tSKJzcmF1PZytTr7dZzqJZaE8hu1DXkrgED+MwQnBxY2t
FN06l6ZWUTobVGjgYtLLjNZ7A26nqh+bKKC58nx7TS8I2HWgvrS0CtQSa5KTBeVSF24epfsKzdn9
mP0ExZP4FC2s/pDIqatP9HP84XOX3cXjqRi+zUX/Ztg6qstRfPVjwCMwUAyTA+3jaw/qrCCzwoJq
nlmXO3RKxqw83F6vyEdhjP/HwmpjI1oM0ChgAba9XZdYezZ2M20X+ycTNrRbyARfTSDIvkXGF41k
uKFxlzLrWchMApAR+v5umHu30EbVbbvuQUq3hiGFTnphenUI7VqJCn8mj6/Tg0L8DkbXyWrojFtv
MDdJKZYP8vqD/V7o6q6yrcwg0SbrDZ1nQHqeGUSHtknQoFLlu0a/G0ao3Bz5bRtLG3ex0FUWgXYL
NwFZurqLFT+21MBYIDLBN9v/FQQbB0N4Ai/+/VWIKSPUBRIEoRcdg7Ku31r5nREWe3hRNxYiNrRI
ki2KqiQw1z4fT4kzphNFWF0t9mM6Izyk3M35QQINfNv3ha5BfgRXysKTtO6bG3pM3regmNpM9po0
WvRN91Fj7yvN2NVbAHHhSbuwtnLEUGsSelZsoOQ8+jYddNidza+3VyTcO1IXug7oP7ySiZxVJ0d3
3mLv4g+tvNO0rzHcBxuesHzpVz7+jxFKytcfyEYhISwlHjN4mgQBLxygqskE90+aREdJi9103Cr+
iya4YemiNYlPMLW5HgSM/TysBw1cVjd+HIx3klbvFhJeUKwHDbVN2BhG5Jmscm8UmuWFrZfl1b6E
5e1UZv9e0QO3hGIBzDM81soapuhLsZK0Db8lgg25naPH4iWSQZ1l/0kt+9LUKpyU09AlXcKLLpbD
u0au3UZRNrJB4SHgTQobEg/TV6AzmFzDwRx5/2jNoxraOwic3cqcvTSK3U2SJ6ExcFjgqBnFICe6
dh3H7nqpLTFWN+En9ElbvT5IAWqhMJKU6ADcPg3CE/dCiIFPMga/uso17uo2AcZPtfLJtxKvzk8p
AkS3jQjjLrJZwH0Bl4FcvV5SPZRNYlhRwnCd9NWIremdzDDu29tGROcayBfoduYtoGhe+QHzopWR
aGVylufcjbNHikgt0BFw53m3YUr0iaCrAkaMHDP1r9U9MhhZKcVDlZwtZSfP2l2ehjs7nU4lRSkk
Xg63Fyb6RBY1EVhDABbx3rrePadKeyPviCWjbLpZgbRq7Hh9vvX8ECYgl3ZWrpDLUyDRWablkJ6h
WHVDmO6s5q8KBA9MXAfFrt2x/NkkW4FL+OF4gcsgcehdyqtbs0/TDKVLYkXen5oBBqrqrzD7O53j
3R/sI+Oh8G8xkAtm4Hof0ewEFBvxRob7qkzqPTMQobOl8CN0jQsjy98v3sV9WCSRWuHqSU6zC5xF
+kFJzAb072lot/jWX15H62sGAr9/lrRyRD/Lh6GbllgxHXIJ9T0Dys7AU76UzZ1ZqOdptt+m8gcz
nb1geApbkFZNdc+M2Ryquyj4mtVPWXcPUsNRuNzfM3LWLRWksTLe39570X0I1B99MQ2yDXQ5rrcl
yhXfbHT2Pk89R/qqmtLeaP9GYBB5hXseKMGfwFkvDa52xh4aPTI7ELRy7e9ap9wteNZ82uhPC7/2
xbJWrkuLxRojGStt9zOHhF5KjrLz0Yh3abml+CWKoXTCeRdoMG9RbL7eQQ38nDROhLfe8n84ybFv
xh+3v5EwzlxYWF08sT8qrV1RBRjKYl/WWQwVVunFrRHtbxsSHnhmoExIt6ixrIehwqyxo0alduTE
X33qe8lwGnxIZ7Ze/MKvc2FndeDlIhoCQ6KIQ0V57AfkHx7G6AFyi7uy7tHh9vz0e6g+d13uTeOD
M5SPVhw8wT1+zKeRTkazscFbv2d1COoK6tgWYeQz7J5hfBwM60OxSLFX3V3QRlvIKOHnJDGiXEYP
mbTw2mESgPKm1BccOQdsfHWq+9kdtuZ0l2P0KgCBdKUqR1mFO+raCMqIzjCPc0ITefhchfqTFjUH
OoJmsaOKdYjB9W7kEiICNc2GN5i6OouDU+ba5Jws+m6MIZ8DW/MG6dhnJx8RUovmbvVgFsVO1yFk
Yiam80zry7/3XNIYmxYUL/RXb4dicKZMSnNsS++kub93CqaS087L5S2pH9EZ+W3p1QMC7bZGqmW+
njJXpzCXDvBWD47xjszf/V/WBPr+ej8pGbWWaWLJSVuGqqe3YK8epazz5CjZ4vkU+eTlqlY+6SRJ
FoUSPErRjF679LW23435tz9Yz0sBlVkv0DxrGwrVoAwR9XM73Ol6+BA0j0lReencbOQTQnSvfWFp
FZKNWpICWe05z5PtUbpxgL/uHX8nMSelNObfwTA9pmN952TZuylWvczKn6y0eLeQSCmzfGy+NV36
nMT9IQgUyvbWXTJ8CYf5OMmN4zL1dx9K7eyCt+QJJW+lXeKDBMuWYaFYifrAKjwOeZDCJs/Pz4f5
OTY0yOzv6umHYoeebXiNlDwgdPvGyOyHMGhdRj434rPQxS06kWDyl/LvKhx2RVcO0JBzmDI/uVNi
27zvi0z7pM1K9aaW/kDKkkx9EXLnVSUzMro450VqhrLFGCM5gfPRBNzpcmce2pzpQwhJ1eNtHxTm
0kxIQcoDA5VqWSsn7M2JbrGErcJ/10vl3WzZhVek5QcK4SfZnp7toN6bfn/QsubdbduiROHS9Mor
27Ady6lSknPKBDyKID04pV7dqroKT7JtUexa3qjs6/VmqoDHyPWo2xvQuXKS6dFtd0REHsKLG5QL
1VeHC+bayOwj69cUPult3t7PVn4fJvUx6brGBW60UegSbRsQBthRkKakjLLKfopEayorl3gIq8kH
i/KrWjTxRqgVbdqljZUHqq2Um+GwrCeAFXZ8bOd8t5mTCjdtSa1siHOYE10ZsSv0oo3UISq14yEN
vpa0HMKoO8QQtv57T3MuLK0+z+TwKQzfxpL2C/0DV+5/3TYg3K8LAysnKyvdT0KES86RfEc5y03A
fmymMFv7tcon4LSNfSaVuS+kRy2lyFI/Tj3kp/nhDxYDuAGEPAPyoEyundkYUG2SSxbD3E5B7xxY
9WYTQejEFzZW6RiYomRKQ5wYtd6+QbUGVdvbqxDulgVglTOioDy0stA3LZM7WZKeq6TY101712pP
VdLuA8Zob1sSMTTy1oGt+WXw7BUPC1M7QZU7HSGmiQZXDUnoJCkZdorRw9ffqUHy0Ae+DAlMLe10
v/2sTf5jh07Rg9En0a6QYeO0jMGtbcn894559dNWjmlJ4xijD8Trsq+9YTy1qeluTuWLN2BB5y5V
M2jlVyFJCvqsGzvwELDW7gKgA3HwPKCZrQVu4X+iVWuOJ8nqXT0ovcikvsCwjuyGfyDmzgVNqdwg
0wCIp68yxMhSetkqqDJYtXRopb2TqJ5WPN/+3IKzfmVkdWNOeWC/9BrOi+xhpCFoYSdua21RQwr8
l4kmRpeZpuBa1ldfLg3HiBwBCIEUWzsUHKE52Em4Mqx5//6kQPhBvWMBZ/IOW309PzOa2pSwxO/Y
V/AnhV15UKwHAxKf21u3/ObVI0x3lrnahfGXZa0iC5ojWiu1vKepKDN+1eonKwc7PkvNFypHhddH
ZbBxOEVf69LkKgw4pZm1hkI1AvinW/rT+1SPd0Gs7G6vTPS1lnFNiL0WIph1GpXUSpDPysTXGtTB
7dHFPFb9MezeGka6pWwqiJ0Me5EfLsRPPKOW33KZHuZ92hlMuZ7T0Mzd3FANb3TqreerYOOurKz8
T05LZBrpmZPSHMZudJNFxmrcYvkSWmHTmAaBEh4pp+u1oPNVoU0Yp2cUacN2fk/D2m6rjURzcauV
2xmI6/5jZLUUNQ2jzEY99FwV1rAHuPIBEgBjF8at7UZ6ke5bqbN38RxvPPDEi6NUvLAEoyC0SnDj
sOtAKVKklpUx2slVgx7iMOys7t+/T1jfbzurA5xKThCZyC+e8zI+Ovmn0Bpcpxg9qz/e9nLB+cUQ
6L1l1hLw1uowDXUFp1hdp2f0C44+PCU7VX+jpuqxlxRYD5Pw/rY94QYyWvAiWQpR+Mqe5nR1aNU5
3GmZeuDdupNQ+0qtDfcQTZHCgaITThdQGv9z7YRM4s9q2rCsAdQ/nYXARRx8byXyY8jo6NT5bwb7
+xBbn4PW99r5FJrARuBxSD7CcgtTwLOdb61cEE+uftJq5YYTGj7ljXSh0+55sSRIfnDN9NAe3N5i
4Sf9vfY17Ecpenua+iY99/7z6OtHpUEW2iq8fDxk/4+089qNW1u29hMRYA637CwqWMGS7RvCQWbO
mU//f9QPnK1m8zThfYzlO68uzlSzZtWoMZpsZf8sveRhgkEtkabdKVyeHXdfrmqmNo9vs0GoX5sk
Dk9FJwFvAnC1EZIkfTRzs3lKod3ZjWEUbpGs/AknSfhYtKn17frQF3eXjjzExPhMWWd2bHTkArJw
ZHfBAvciiAX3gyEi+uOt3A1LKCTeahAj8ZpHWUWeLaY5yvVoCcyxO8adTa6qwfFoaWmr+SMc3Xsw
qwdXbQ4tHNOueFCjvwk1zug5ih97f2WzLw3607fMQUjK2EZxL7OxwopHF1V3v892q12TS7vqs5VZ
IDbh/VHmYZ3F6E3IbFW1UaFVtO9rReGlY/LZzszDqkqVVIrJyRVzZZeQL0/CalMkXynVrYQui1uX
wjq548kDQr967iTqULc8QWTi2uLRqLZU//ANo3YjhSe52vrCs2DsImkTts/Xd+lShobQ+j+GZ/Fm
rnRcbUFHqbN3IR666ZrdqNhZv9frj9IZ+CG7LeKVTbu4Tz5Znc1s3pSx55sNJzXUbQEs6STiuPpy
WLQClaNBTgs8vTKbVK9KhqodC0IZqIC8Cp6+bp3tYnEzUrIF6CECvZuzQtPaJ5R6xPGDMNJXykPE
m6CC/QTBsngNuLXULszVCKfWhHaSqH+dbxPQ24nQqmlya6rNrpalE3iMozfua/0ZbgS3a3desdOK
H2H9XywYUEdePTS1A6+ZZuFTVBgQ6XpGUCW3bn7feRSp0LqP14wsTeVkYep0naALMyNaKSV6ZVjJ
bWnof5pOfEFna98n8ksOUqhH3+L63p8u3rPADZ8JTgimHyo3sFPMrouhJycrhF7vQFZHcU8Qpb1P
KFpJjqeoB6/qV+ZwyR5Dw99P4mxQIJ7PoZkgzdZ3fefIjZX9To2g3ODYvS1qQuG+TbWfFHrMYxbS
inJ9oJfbhpHCKczTgfZQ+NFnIxUL3e1LseucuqF9JdH86KmP9LdAHa1jGkUPolL8aWpRvlXSsL31
UYo4WUoqrzi5i+XlK/Bt9KZOx+UCrdelsHLWgt87SaOQufyRppodW8XByh2Rkvj1MV/4bl6aQGw0
Hp2wEyJJfz7ZZatFuRcZLG5/D4/6LlK1O6AdxyDVV7bRgiVy92QZyQuQ1by484SxT0o0hJwBjNfQ
ZRvLjHayENmJv4aqWDLF8tFHQbmYiZyt4zBWZgOB3+D0QOGt4gZpnYkIMY1er0/eNDmzk0EHBejw
SbdrgnqdT56RZLo0hM3gyOGbV3yDQv367y9tSFi9gNxNlBXihR+zKAclSmQOTlYGe8F4DaV0A2Zp
E2bprRnDrp8S+ubGZpS/gbw9XLe+NDqAnFNURlaCl+756BSxGdGvt3qHFzA0C14CBDAu1ni/F9YK
3kOSViToaD+cx391LwVlVFNQr0Rtp9fiYxmId1lVhnZJuuX6iBY8C/wR5HLYGhKSFbN9IcsjZA6V
x3TqebutW3T72ryjdy6Tk1+BEYi38DpQaEuqf+Ydh5uNRC7RNpAssMzTl326F/zRCIYh0XonRxnG
l+ppOxb/TJc2GaH/G/9BSoLOxHMjoiJkUiz7gyPSNV8V2gYjsrzynF5cL/hTeYJyLcBPe25kgMlf
iZpgcJr4PYpqWyJit7qNubu+VAtOcNISUdAWnirn8/RKJntq2aAX4MT6b0PYa1Ry4vhGtUAUt2vQ
h2kjz44xR2t6e6gGnADzSp+mCLUb1MHokAw/JLn30o7JzaD8DUV5I8sbqfza6P3j9fFdxFyslaIB
PaQcBo5jzkXbd6lQ8Cm9U+uh7aqPqRlvSSCsbPilWcTd0nA7NZNdEOhZ4GT8LDAGJwfUEQm7vFLe
4yG/b3LD6eJ0Zc0WHMZUCoMF6YNOb04xl4lqWUblODpp0JTvZhI3rQ2WzHy6PnVLOxBiG/im8O6s
2ixcrfpYz0JVG5zAr5D81S18hqIpD22Et8+kWl5BgC95jYm6l79ktUlrn+94pVY7yzWU0ZHS5Cjm
juILv9vSLo1oXxXjHobVlThkYT9yK0+pKrhFGOXMTVVhYyFx6ovOqNU7Xxp3Ke2MhfKqV4dE3vXq
lorKismFOcUkJHSQxOq4qJnJugkrAR4vBLsKf19byU7oYet6V4qVuVzYkNDz0eYKwQKBgD4di09+
cBgNMjt6IzpuJaHWNYTqjwzW232u++ZBiNX4QRzd4nB9wyws4JS6Bwo7qcWSW58Z1bWgSg15dIL+
0ayavRs7kaTZlqvxgPNtmrWv21sa5Gd78szeEJulm6mj02onI37s6m5nyQc9vsvreGVoC26EqvpU
LwDxa5DLOTeVapqRZkMyOOByDkIFSjVpd2XnrrRvLmwPHhp4qglGhbXZEaj7ok4HNR+coZdCO3DL
R9oLw6Z16nytVrZk6kPYAO4Nk7B0tkOSKCqDNEm5X/JNVEdfBRVFN62StyZN5dfXaWnyPpuabfrM
GGSlkTAVa09SJNl4fXdccVYLewH8F2UdjVWaSCnOF0jjkSPWYT84epPZkvqg/m5a6uuwR60luBa8
L26XDPdEyspVNtt18OuhWhXhFmErtAUQi/L4fn2+LpMgPKwInOh95kKZ8HTngxFQLZN6VWIwXv6Y
BV9c70izay6eyu7/syIHxk0kvly3urRKNKnglyZdJHEehrInIf72Zdy9Jgw2Yq9HRYkC2/Oaf7+S
afckr856QdYzP0uhEipeZzA6toPnFpDQ8d611pqSlydRw8T0xMPO7MiaelcOusA6oe+1HYS/kfuz
2wcP6aY5tcL9sIa6WHB+1Agm/k9SdBMR/fma1R5pK0OIR4eK+dYTAT8mtgBfQijflMNw4yvC7vp6
LRzgqT1+EtmhBwZcyblBV8xGP67y0VFRykXRM/sa+BTgXbox9/ko/75u7ZLXhj5kEFPmxJzAxpw3
6Vmy5xtNX41OUajdjWKgqNdT5toYUdcdc1pYYKgPCztAy9aJgl45oq2dPuhGrJd2MFi1EyXjmjjK
wlGklEuAAowWwoB5l4wsIbUh1zWBUOOLxI+wQrZFvtbVtxAm0Pk9sXKhl0QsPrmeT3dpLZqeKmYd
cYkL/YVLo8eTGf+OjQhyrlgE2F9HJ6XPVo7jgkNDEXjiRyIBRYPf7FUoNJx13RgYm97bbpVu2wEi
Jnx1NW6b8dfK6i6Okfo7/3EucT7nY3T7gmWvGGNp1E4ui0eaoI6Fq78Mze84ftDcrzR+3CEMY4zb
IncKcSfTZ1wkxDDeJtGeEtEXj4ES2de/a2mPkxMzgLPhanEY55/lj/pIU2AzOorypMp3YRfa6ngf
/jvjGyLdUDXRR0azMoyOM5/umfCuyBqHV+++qtazQV22iO+y8q8m1a9hoG5M68HVbwT3359EGP5Q
koXJmWzUbG95qLpO/Jwc4upXgfCxR7Rmthtdey9/+JrtQwB2fUYvF5p2OYpSXCxQzVyA/AcR+mCI
7kdHE9N73ApFtoYVzG8bGcR7dwpzqdvG2rAS915eLpNZqJzZXDr9WbMbrbMgAzVqvIcevwnKobae
x2DFQ106YEwAfLTgvZjS37OpLJuYFh8fE9DlDEOwHToF0oRXC7VMsc327j9DLdkzUzmN/i9yNuo8
VmuMuBI0lQMqxrJ8zFSqewTk/g8pD1Yq3pcl2w9T8E+QpUQK5+LVMIxqj/cdnfx3WqSHRGi2jVrd
lnVv14W/hXV+X3kpPS6+01f3XV08JiPMDfEma7yWkm63UWNpZUWXNhIb1uS8gIPiz/nRjMiNSBNl
kSMl34H928O+oe4lHyvvtiZvthJCXnp6nmkcUYDAE7Rh7p9IupdupErMQPfWjr+Uf4/vaZaga4HC
E51QF+xcsJzrKYKdogNCdw+jC+fCb14FI1jJNF56dewwAKB6ZB2ITM5nbTRRzVGKQHRkX7ZDqdlb
VrClY8IZPH/rWitrtHTqAMTQnMiTU6ZOcm6tHLREq81p1tJw68b5NqdG0g+rZPuTezxP7DAqqFF4
0oIH4qY8t9PnWskNycNPYPvrgd0pDRJ0QwqneLHt/D+pVT5Lff7QRd5BESDBWOUznObt2hfMdiP7
MHW5LHFrdbgX/Op28gCWZ90M0Z4gNhbrV0hG9oG7hQc5qje9uIZgW5xrtMCZZ6Ai0vwB4jaV2rU1
cyDm9yYF2Uy7FeqVBtdFG1BPciWSIKFWdD7PmtDGed3y4NW7n+n4RAvFam5z6VgTkjOOqaUN1Nq5
CXFSbqpzlwtJl+8Ef3yI3eid9tRXRT66bvsCfZmB4MBKumJpYLzc2Kocjik9fW41FOI26sRIdPKo
2oTlnSA/IL+5choWh/bJyCyYgNqCAroWik7fWq+51+yyvt3TXbvJTXljRjIU0cY+yaLD9Rt36V4i
NKVOqoL7YnTnYwtQEfSzriDlU77oxhcd1lhFfWBmQ4S2h/LturWlmaSzgWwulQTqTbODIMf5QCkF
a1bdf6sEzxH66haVlNN/YWYKhylbAKScF36HQtXhRcKPaTKJHd9DeOXNwsFct3IZ/k1t6cgAUKGj
NDIvwFpNWlRgbUXHDI4DsP9WeTBIg7fRStpladLgD4AVgfeiRd/N+RKVruKFZdXi/cNyo/pQdHm+
LYW//n00n63MlqZMlaRo/E50usemepcmYsaDvAYEX7pgcMCkM2nPoHYwDfXTY0VgXfJhUESahO5T
fl1tqk3vbax22K0n9Bdu5Uk0EmkQTi55zdkTNO1l3p690DojdG1ODe+6HcLQ9Xx93i7bqUllIqMN
UxtuiZLS7ODy7WIZDm7rFIlTGN+6dO9mUDbdmvJ3QXoti60b3gzv6hd4IZPUCejqjodb8zkQbvwj
GndqZLsb9ZfSbKt4f/3TFl7F5582u2HDyEpd0+fTappFx7vOC20l2xrWLlVOPpRk37voUVWO/lc2
1HXTH85+duWdzcrMU0csidK1mC6zUyCeFPegpWRrbFm60apjEr6pMM5+E+DbH9y9m2yCl0z4ku/p
5i+F2LaeRp0EhXcbHUd1J1vvtXwo9dtyvPP4nzNb3vtfw6fcs9O6OFbCTWrSPzfabrpyxD+6iq8N
Y7aHTKNrS6W1Wqei9TC4gVXedCVb7r7Wkm5HJCcNww55bzb+fuw2PuJtd1WS7T3hKQgPESjBMDuZ
/Tct90+qo3nfpOJLmm41NbXrXKUpYRuP0UZr0Cz7Ggp/q86zAxp7w5W75SOhfm0Ys6tZ93vDKnqv
c9T0C7nuHs4rRPt07zj1/492u8m++r8TuzwZ7nbEwzSpHT1o2UZnFQonpuTrHwPjXthE3ttgbqH7
rFt/G4WvmbgpdKd+CB77k3cj71RIaqxmx6TZLEt5IyXP2T77IvQbeXhQH03rMQm/RsJ9D5Gm3T33
r4VkB9FDe69HdibbPZ0X8q3oPljJFsIBy1+ZiIVSOieCQj30x+h00Gt37oDywRSqnieHA+kHWJIh
qXZ6WYynpMggDu1T2QmzOLE9RX+Ih6R7SaoGMq1+WOv1++i8P18RWSKYlohjKJ9Cvn/+IVLcFk3b
BZ0zsl0A92wkrX1pSRGVjbwZy9ox3wskPkvqglkh7WJL3yniyRp+IKRmh52y6zV74I1V2wL8SjGS
v9CkHKf0S+yj/CtCxids6kOjl0dzSobRqmQmTl3pR3GNG2l1LLNJlZtMLnLLBzAj3MCfbnzTjgLH
IntQHC9CgNkE3LXr+yN0gAGCWokP9yPZ/OwUSQ/hg2LYqnAMdkF7yKKNK2/b7E+2929IMBjKY9bY
uHF7TaZowTUy/6ApiA9IUPI8OJ//QPGJleOkc1yaZQuYxBP5UJtgFrPNlKMTpHurHXf1kHxvlNsq
9+5G3V9Lr3y0B15sAkDOkIwT0xKCnX+EGZahmDRhRw1zeBBE4QusJui1+V+ySLtJYRXN5RLgGp4m
I8s2yFux2LhufMhk66kxx2e/HX7zxL7zSxMJxLa6awv3SC7yCQkm5n0TSMrWo8ND2FuQRqdjt6uV
vWI6RvPUpUDhDH3jCStH7DIqYmLBHtBcIluUgWd3Ti4qbRKbaeegDQ7qJtxmSUuGcOeSKLx+x3zE
phfT98nU7AzlpaQWpVd2XLv6U+mltDZRJc30R3qnvypasI1TAcwfstHKcNd28bc2yrfpU+2/x1Vt
05N/bE3RbpSfXXmjJOpG1vqDnBxXvvIyDGFCproZ8QHp/rl+teu1Zlb5Y+fAvW7sB6Hdp6lUbRNP
17epgEBLJrj34AVxyxEU8wL6nLXahluhGiy7iFNpM1aCytlomn1BCXOv0qx763spLbp9mu6CwrRx
ZAnPx1Hn1VDr+0pW66frw7gkgKafBlouZCcmD0pn7fleBfRK37JVdU4GtZQhQy3VwEYmZNpJHdtD
pZ1M89APP1VhY/l3cCXvTctOJXhQpeGUE2x00U+5WGNgv3w0we1Omw+tbrSig3A4/ygQI9I0tZ3T
me5Tah3q7FHy1H1TJUeAUEXr+GO9ElQtLCcmacfR4eedOLjPTfYFXVlWJGIyKjdjeANJ1UrQsTgo
FMAn6nqkMueCLHltdEIdg3xMuaN9/1DL94Ycb6r2EFNJaW6yYQWTt3ArMo0kfKYeU/LZc1BeaQl9
F/eMSTKOYRYeiU7utHtPvK9+l69t7O69NUGMyb3Oji7UTRNBIFAqqiSzWWw8NYKqVuocM3ftZPhh
ucI+SJ4Uvz01yY92LYG24JTOzM0c7SCrQxENDLBFPS1Df9n7Ywi3cHKsbI7Lp9okffc/w5pDAdOi
tzLVGDoSPce2ua96DK5VHRZt0G1GRgukEq0b5xtQ6IMUIVW2B3C5m7hiYyBWla5hzpf3xISCFacO
EZoRz83UdFZG9A4yFMLwVh6PzTdLy3ZG6pgRiuoi6M38O3wJm051Vw7AB3Znvjum5lUw2xNKbx4c
xWNd5bWrcS8W/qMaHyr9zYjbg5rejuKDhqZp4/0qVVsN6YSXUc1EF8RzmurQlS/D9HHWd9Hae+rx
3wmiECinAYqMEjhMClEzJ+gGWQs9VAyAL3jKu7/C+GPoXq872qXlBfVD6yK41UtZS1FIDS+XMDH0
Pyv5vs8OqvF43cSSg/lsYra0Gm3XXDxRD3jv2bAiWw+FwxhTj9APpXiq6uO/t8tP80aed6p/QMQ9
h3dWStIZYZ0AIk06eiWKB6n/5QvtPb1eh+tjW5w+MuRw7cDkAsjzfNvKoavWcoQlDSKz+1jQbClP
VwKPaX7m2xNUFnUVROvYCbNdEKVjHOhW2jsdnHrdjoLdJileoubL9aGsmPmAEHxKliRinzaZjpnW
PArlczs+jOr9sPo2vD6Yj16bT1YGL6O5uSkYjP5N7A++L9lR2UMks3KoJxd7OWkTiQqQEepSs6s6
MeCncXl8Ob0VUjm8l/RiZVmmX7i0wG8j2gPGa64FkXiCrpZa3jsmoAb9NfGeiy/Qt9irWaxF/0TX
ET3Y4NjhapmNBeZ4uWhJYVIX5SVtebeislWqU/jQK+LGROzWHB5T6+TFb77+y/J924r2bncK6t+R
l7556dewb+/rQTkOaziPxaP96ctmz5qChr5MzRv2TPmmyoKtxLvRsOXfafDoTXKcw8qcX7ZiTSf7
PwbnN57kqmiCoRfjhMUp/lIOHqCjN73ce+1LKf0p4h+t1EJL/1ivppgWN9Qny7MQokbnPnA7sXc8
M5O2hdCDpnIFZSU2WjyEn6wobLpPxyOQpRjJ1a6n6eJYyrbUTot5o655/cXr9vM8TqP9ZEcbsijy
GrYU4X97ktvvifjQSKi8uraS61NuJBMeFOTDr/uYJXcJABOGQOJZnbL7udnELf0QsbDeyQY4tftD
i2JdNzz9F0Yo5oMGorEMS+dGetQ207BSuNLkGyuXNkX9KCML/H8zMjuTfkbvhObKvRMrr15j2qJ+
qtOVgSxtOe3TQGanK8xVVIVlbJjusxv+EmDyvT6ISzpmjtOEDwDDREaAB9X5VHWmaXa1IUEsGHyl
rYSEtXtTG8WmSbStWdH6U73Tx5YOz3lRkjoX6WAvG3vwvq98x4IvpdI8fQWxjgU88fw7StdT69BQ
WbI4QOyv1ZT8p2kG/k0oDzFKTbGmD3bQiSR1pVhMnl0/VwFDh5LUn6LSsI4t0Lp4K6iFGNFvl5g3
mpb2t0glNR5p2nyt9rj0vTwjppCY3XyBQTBDMxbqjpVRK5BtaZMIv7OiiA/ozgyb1NV8xxgV4XB9
lhaNTvsZYk1ABvNnUy/3YgDpTe8U7Ve5+2lVpyJXudv+5OrzdUsLx3SCPhL00wtHTmUW1bTQ08Vd
jKWoV9StWvj6MZRLFGTrxlqJOhYGBc0QxDGQCgCLna+8p+RCo4rUgaC/E4sIPNV4Cy+pK9wNevJy
fVgLr0CKQGSK0KgF9TMHdQ5WqbroJFBYbcU3gl5Sndb9BIlRsnsxHLfgsldC3wV3DooCVuQJKI1u
p3y+r1tebyAyJdFJS8vbJ2NkbU34fU8NvX0VFG8rO2TR3DSRxPLA1ubBlZ+aadalIvVOeqEV3p9C
rR4i0Xz3jHLNAS4s3KTPRf1dAXV50dkemAm0sl0sOWrmQtBQbvx+3CAft9fV8aWs1x6IS2tHYw4M
MmxJfOvMqRe5b+g1JVhac8Z9MBzrqrS2QSjsTM+4qYz0W6FL79e3y9JsTv0CzCSVUDq/Z4tneKLo
JqboRH+VRPmb1AWMW7/RMv77X9hhycgoScA35zXxOigNSPEbyUlgaIqGn6PT1ZJd/buePIm0qTOR
/UErBNWI8/FIcqGlUd3SQZv53wwr33ejtqWvfWUTLmCNJ/Qe8DZgxgoR62ypsiqqdLKNkiML+fio
aUm9TYhK91Iv9TvTao3d0NfVu2mFAlQErXdqNXOtnXdhd04qA1NvlTZ1KMyuzkaOei8QZMkxKQ/V
UbuPzXxvet5dbck7P/pzfQWXwqkzc7N7VFIRzYLBS3KMUEQ/WTvkRrFV+1+4UCuODjoXkI5UXJ/q
ex+u9JVrfPr12UsE61AdUWGgAD3nJ+gHyS1SGu2dTMpsw+XKG91DZ5mUK+/y/BCL6p9YyFdAaAsH
kvua9owJVwEn4ayAb0LAUDH77NrUf4GUP31LW+UkiC+ZFu8VPV8BxSwtqEbRAsw1BrX5+Tel1Het
loIZfULbNKS46+a3QRHtk8qD811zV7BpS8Mj9gJlN/EsinN6AjkaZTHTE9nx/M0okhAi1+8Vd60H
O0d5G5LUu76FFscHkxzxGGQ3F4/8ehgaPatb2cnGxp4YLaxbLQ6OCVXRRF7r9VrwbGBI/sfY/Kmv
j11vFkYlO00LWqWVCidMec8kQeB/qds1SumFMJaecmBagAp1Outnl6Cvx3JkIIEMSoHuNaJmCtYQ
Pm2vT+CyFcDh7Eou+bnXEaPKbRC2kZ2qq6mrBPpfPQ3WFI8v6e6mYgQ8NpMF+CQ+6HY/vZsAdYxN
rTYsE0pruV3W4fglFcvhC0/zasergJd3ou28HCGC3IXgV8jgfQl72HT9nkvZ9wrlJhdH3eZqWWMu
vmSb+fg62Agnngba3Wdezwz6sSzkTnZ8f6RVUIaQ0DpEunXqUM5MYsfVkp9N0DhV+Siah7QwbG98
LZMD5L00xK0AdZd2NB27aCASSkIMOPOJgiCGiaDhICh1N9VPK6G5Oju4qMzo0YqppbWnso0mKvwF
MmwK5zeb741alcmC5ABCbo4Re20TR0Asr++wpfqpTp6PA/rxXpp3icVpmSdt47HFEoivslFWj53r
t0etZ3oDMxWfRp4x28z03jKXddbANx2Af56gCH3RVb05NWbX78vBkHZSXRT7Xh69Tdm1ykbll+2w
dEHJpDBFmnUs74fOzbaVK8U70wS5g5ahfmy1XLPTtJC2dYesoBIlJ7+VXKZV/FY1vbqPmsTfXR/3
kis0ofX6oKpG+3R2fgsji9puVGWncEP/2Jii66h5Hv1W/ep7l5At1KXS3PZxqawERouGSXtO+Etq
U/PXqR9ZSlZ7luyMgr4vITdJ/XSfV2hWwRWheMNNFksrL5+lnUSdDfgboQu5vVmMJNBD3PtqrDg+
Ea/tBTd9BcTg+nwuvbppL5/UIYlNwG/PjFSp2vfAr9lHqH0DlAohAu12mvhmhjtUsO3M4kXyGoqC
HYd/gcSsmF/y/hYOEnYV0okUPs5PS5+53G6dKzuCYI5AENTyzY0LY9yoMOWdkizv9q2oj7vRlCjI
eUKxLzwju8k81dxqVvGcCtCk6VId7bogLW+rVYzbwvMTBmzwCWB7oZyZu7HAEkRdFkLFkXJzfMoA
xexkpdYOmdKt5e+Xtth/TF20YkTDkFpK7CnOqOx0xBZ19WTJLpi57MS9dSuvqdQuJTA/jY0o+Hzy
u2jQSzlibI2a3wxFezck4r4TinveFfuQN3YuO5IS7wV92PhdgdbRz+vLvzjiD1DzxK6HGOH5BwBO
aVH3CxRSF2ZGx0T1LRfFrWyMP3IdZoVw9A5psFZEXLqZpic3QtFUSQDFzzIKuuj2ghfylgqUm6g3
D67mbdRBvrfGP/Wb91jUZLT7O8/IHeSZtiMfUhjdYYB1oVwjMlq6w5HW4Z7gmqSrbJ5Odz0LFbKR
l6sxoRi0F7cSnCLQN8Eubu+HRrTlXLwR8wdPP5bJk566Xzzzh+h6K95t4X7kuqajjTWg0d+YTYlv
eFWsqJ3kuNk9K/2l9d3dMLrAEN8j+iCur/riAkwkm/QdTRfyHJGf9l3R5e70ICJc1iQo/tLhYObR
W6drAAxBTObboI53sdwQTTuG4W3TxHvsy+pLkNY7YTUVvPRmMiBS0KGjoEEUNPj5RmwH3U8ygVdL
KRavo/zVV13bjZNnq0122gD3dG96tuX1p1p5k9M1RMDS7EOFMWW5KBGxE86tN5GuNxapYqcVhH0y
3EhVtEvRJKXAKllPK5O/cKuQ/SEgQ2Z7qhbNbtCQ5TDjPJIdVWnJ6Q8bGkht/89jWAJDTewOIVm9
HjZD7W9ooS7cx4F2pevfsPQJE58POXFKojAhnY/X0pswUhuLTe+Z9RaOd3djGbG3v27lozdh9hQF
ekSwQOEVZMc8Rwl2LqBDNCDWb92D5P2SDO1FIXWsl9TyFf8m60undbfouZ3EIrVdkpnNuM/z/K8/
SAcLrxB3wSbw/mRpu+nH5CTl/qEtxFPorVUILx0hiauJtpdXMyQl81dzrOYwFUc8guqy6QjWd4X3
Nah3lXISXXSnjPfrU7NgjhCGtiDaDVEnn3dVKlS9pbInNs+9dip6WIVdaseS913QImVRT7UsvVtT
tVsAHuLhqIOTwyKTRfbnfN0ly09xP5LsxB44bP1XglxSYm0tLUQ7+UaH3Wn8HRd/VJoWEtSio3ot
E/O/fIHGi4TuK2rYsxsPQLgldLQmo2vUhZtqzGirdG8b0f07mL8S6a8vhM9eB2mFUL27gczdm27a
vj1cn/7LHMk0D/RbghS0oIqZnffej1OPZL7s6F8Tzdj5wO+GZN+geNJY2rGIHoe1sHnBwZ2bnDn4
tMy8BF1lGUhLAxQ1Uoq9MY7Kk1yH3c4cjGSrhmr6p1KbZF/GSrypk8C0hSb/926s8w+ZAsJPj9YM
1ZIARys7lhAK+z72iy+DNcZ7tWzFx+vTvOAAsEVVid4Ejj8rfm5LF8joZTqDLn11H6oq4Cc1eA2t
bdpqG6F6CKxHSCsz1N9zF8B3BmbCHl9rfaO7D0m/N/vfBgUmyDRB4k4gbejarn/hwk14/oWz2fA8
P6rLWiazk7l/VMDBXr1XLLS2wLy6/U0eP8uSug/EN9c8JdAdZhtPug+s0W6ktU9Z3JSgVkmkEwSI
c/SIn8dWjYy87IhK1dld94Cm+tjdlrlph5p0ks0/RZgfpezQayhE1vtSehmC4lD7BoHbfgCEFG1M
b6UE/YFFPvfhCnEamSgU3CYJqdkSFnJeZELOG6hq2vhFHoJql3ptvxWH8Y7uIOFh1EIEUwFuPoVt
ZeFOUnHn1dIjlACxDSPJd6Opu63l6uamyPx4G1gmhOhW9ZN/5EBWKaIQJX+TaiOi2Binj1kkJ/dN
HTfbnqLxRh2T4dQ21ZpC6tJsg8TXpmBrap+ZvXumC1hvW+HjHdu1Nkme4TGTrHJjqpmwyUz9i2J5
RmpnomTZBknp7fWdt3QD0FM1paOn5NGcKU2FY1JWRuzrrbotKJiAtzTzwKYBQhh0u7SSNcT3AooW
tjRy/gCHuPRZz9lpNATDLfxUcRK9oeujFcvnHnzwtgli/7eWGsOtorYD5DoVLNNaJkabfFRuvUgq
j3IcDNuy9KyfXV5LGy8o4ncrgx0vjQv/VihcZeU0TOdutu24iHl6Q08yNVDN7gkS9nFYSK3iiN54
KFQZyrqikbdNHzUbGejFP+eMoMdhdyMYTXMYcej51KR9K4UN/aPUyL7JakAt8N9vHKqxVPeAbMHD
M0cgtYFXql7cqY6bVnQnFNvCNG1Ff9QDd+PFzTGO7Ort+g67DGoh5EAaaBLLAiw8x2pmSdYaeR2q
DgLS2jFRxPAubuiNUXxT2ohNGO7yRl9Tnl+o94BJMuGemnrfiTBmM6njxGo1DjSnHLNvuqeeCsV/
cQPrODbNA6Boz+sP1RjcIH+y4qoWThQvOQqsvKJICcwTKb2VWoXWmqpjlTI9Quro78JM63dW2+v7
IBLAfLVC8F6mXrmyuJMPnG3W6ZJDCJaiJEHdLKJ3Db0xXd50TtxatEsk7NXXcli5TC9jdtQkeDNM
GF/OxRzGaOYSqRqS0U5UCuHOGwLDtoRCWckHLU0idQ7y5qDsqQ7O3H2fCFkYDprmiHXrdPCQG/7P
3j35nr/LaZbLq/H5n3cpoQF1DuCS8GHOqXZx0FWTZ4k+gU7SZC9GhwBI/+AlmzTqV3K2CyeCCiS4
fHLiGi0i0+A/hT5yX3gNSXmdHhT5EKDoKhUSHLDCQUGb2PK/XR/Z0lH4CHx0deLcABp4bq6RqoKS
OwIq6DSp4w1MemlwyDLFt+XosW3MW0vd0lS9uW72cgXhqWFGwdLTIAxty7nVsgApow2u4SRut/NS
qQVAQyBt6aUt9t1WV9A1t8p+TfzocntiVkNWjQiGJrc54VBl+WPGQ8505DIa9rkEYi0K/x9pZ7Yb
N7Js7SciwHm4LdYgqShLllueboi2W+Y8z3z6/0sfHLSKxb8I9+mLjQZ6Q1GZGcyMYcVawf3tta1U
ay6tLJ6wSQIzUui5fe6q8KsWQLyuRC98D3vfLo5a4wPFq56HL1rA0Fp4BvMJWcU/fRwdynHjm7/2
JX4J1yvlE4jvKOBebrMlVbEkd4F9LpnAzKJH6rPlxLwYY4NhsHGk14/hpS0Ry7zzW99pqt7k2j7n
Yfw82yP5KRN56VOJ8PnG97/itMIWtUBiE4aXl9xgjH7olVHXNpRObKnUR39HSTO6clIm+y6oae0W
tfoQZOYIKYdlPZpVMny5fcprrqQREVGKAa8NQOdyuWNSMNE8NDacGT1YurYdgCHq+sYBrq4UplBm
9HFXmF4XvsS8q47wemefg/jTWJa7MIPkWnvKqhxsW3aK/Wo3B8jBbLHxrJ0m1RAIW0jEDUAel8tT
LWibyoAdLqqsuqf7On40AvnRCkf5UTMHeeObWTOnG9yvv9n1r9RSE6lx8j6Z7d+PkyQ9DfX3KCSP
ULaqC2vH9t7Q4hV0Rq2Yqmqyz31WuuSSsb0Fsl6zwFmJIQgYb+gFXe5cZNdDNqWmfc4Sv3WBGtVu
qUAyfNv9rl9zMFh09Ritp+1zxdXZt2Y31nVjnZGkK0bZnRDCTLd4tbeMLN6GMnEgSIta6xzDEtH0
smBj/j8bWZ6I1uW2X3asJA1ctfwAOmYfbXV2V1ZC0ZSsQhDpqOheXh6Ko5AOqhP8QFMU3A2pz9xM
4lZ6vb99KivPGpE53wwlut9TQZdmanUYjEjK5LPJxI0TFE8lA/r6vk71L2J8xGzGDUjLynfDhDT4
eqCwfDtLVcopn7OZqwd8oHUyjb8st9DqnRNvBK1ru8d0CtxKhD/XPES5HIzdlM3ymXisv7OjdJ8w
hHMMxz8HW6P/xzXwPwhEIsnL/bPQLJFblf2LjeJ7bVZuHjrPfT1s3Kpr66FPJ/gAuUGuKmvAkky1
8DGjJcUutB7D+FNnvP65K4hBQVEjwRd0cU28ew7DMpFL3Wnkc1a1u6mGt6E/9OVbn3+x291WT1Dc
xpexPTTmAmqoicIp8fWlsZxAG3QMbhB8aP3Htir2lWnCCvewpZ+9crlBmS7oU7l2yNGFP75bVawG
sxxbrXyWzB+6/2so/jjFZSHv/v7i2WkUFULngb8/Tx/s4u//9vcJGGjTivjz93P77vdr0PKmZgVT
TIcELpcms4eJU9/dPvo19xI4MkGtRi69DA0qIwvrMgZCmxRvqVa5Iz1zJf9528jqkb8zsribfbRG
6POrrKSPUMfun/DjwAj/1uTvBSQZt42tXTPvV7S4o9UmCJK+BaUL1OqkqX/nY7dLzGRvbAHG1y5Q
rmiDJ/o3w+zCv7TJRK2SoztD+lIwFP95nF90TJrHbCsfXnVlgWGFlY9PZknG5cP46miNw13d0POZ
d+Z/YL/8zcCFn9G3ZQp/cUS6MSiz2eHMeZb9rbb6izxVD0jPpMHWVO3a+VCwEfUyoYKxbNGHkjFb
Ia2ts6kdM31nVORVuwIdpNtusHY64namCQp9GK2Hy6/fBlQTZkQ+Z6Nzdt2HFlEN6o4KUtiyHO4G
fSMoXPuO6HcKIDq5C2WTS3NllISFRi58tnzpKaYXyf/nUCTfbi9qBd/wG+nHa0NqT1d3cVNnMeAN
w4pEX7V6zNHviWCHZq7EPrbGg+l0uzYKdkrdvbRF4I1yuodC9vZPWNtXePodISpJv3PJX+UzgxHV
8FKfJ9hK9O5zYT8LoWl5gtJnX6Qf/2/WFm45m6WJXnIG9CwLd7VeHppAHnZUauzgCCHvAWRDsRGt
rl1W1BaQUBYlBgBElycp50laK61BmOKfdGaC7KE/wVkkmKN7MMd/vj6IjskM8QeQG4sAHGm8pGd4
Hp6ukmMcnXNHMcEOpj30xoCzdka0hWZeXZ6gfqBVTWVvadGMA00ZCxxVBTGoZigf5tVOy+6oZBJk
bvXFV7p0vPWgXhjlEaIfS/R9NkeFYyQ0JkbCciAwfBu629p/DYqyn3R1pyO/2Bz66GfbbTjq2kK5
MskLEQtiuYukl+euU5uhVkSxaIYbsgh+DqbkjtOJWPB4+xjXvn7BcWvBmiGGVRdPgRL2WjcF2DIr
/+Anxue8Kt22yTZcc90MImg0cCC5WUY0Qg9kShRGGZzio9btGk5vSMsNI2v3Mwcl2Le5O0njL/2f
alclESUq5yGo3CE5BTC01/bzPG5AwFfeNMiSQAIKEs9rDvjcLCFCEYE6JMHzbqQ/c6cWjXq4fTIr
qxHfsChJUJdgYOFyNbOuTGORj9D6ddl4CDS9OWizsuuDESrUUtq4rlYOiMSDEhZA1t8A8EtrxVAY
WjgQ6Ojxp9h6nJuXcj7dXtC6CZgi8GyIBZbPp0820/kdz2cKwmYnB+ZjjtKfG1bNxvlsGVo8oKPd
JGXFYs9m+auLzmX4cTI2IuhVE5TeRWkKPYVlqbqlyalGYi3TnDNl/cDjssu3NmzVz5iXgT6AIvXV
WFomRVIUDqFy1hS/fcwmR7+nTfbl9qmsupkYiNE1rgFZXmzWACrdSJRSOaf60O5L30hcSTf8u3Zm
gDByQBvetrd2r4pQEIoXxo2uUcNz4wxG0eXKWZ6r7n6QpHmvG1XsUoeRKeRI4cGKMuOkJBWO3seA
oRW13PfSsAVAWVu5qGpCmQyDK/XFS5dvnYiARIqJB5ABD9THxvE/9/nelLqX20sWX+oib4RaS2Bs
aCzS01+EPiM1494aKuUMFmZnlHf+xIOMwodVlkddf71tbCXKEV1d8FyaULxfiveWwTCNcsP2FhkT
OGfJBjhofp+7cm9rnzt749pY20Nuc24nEHsCLbXYwzbmlsxYWq/sJOtHmX0fDMSC8//wub0zswzd
0sFhom/g6W/sL71Zu3L4d+ZsLGXtlAhnIB4SlKCwsV0uZXbsqoffjJdQK9F3aeb8oKP2eE/407k5
QlxPM4ojh9unJfbnwjVAWBHJgLyj90/TZOEaTRTLTIbZzlmd553qB/dD0H9tu+PoOPe9Xu6i+Z8h
CT/fNnp1eVHCELcKTySAG2C3lyuV60jv616VzlJWPEnVPeRvL47RbNDFXhfVhRmQdKLTLZKZZTia
lpnk6L50TrNqrzh/mf/o1a4CnM+8R3Dsoup+zDcKdSsr4yaj24UMIkD5ZS6YJzMwZV0OvQTIBArK
bT8jB7fhKFtGFuuC31nVMhh9kdxsdiblGZy+3HjC1jaPDi6oaMajqKAsFef6KHXk3GIlQ/6BeuvO
+OJY39LxGIwPbfEryCaU5/7cLURNFRgcun1Mtop1v6vaVKZeFm02h56Qw4ycesdYljv2G5/y1Y1B
7ke3A+JLUXzgCb20MgQhZfrWDD1CLFeSk12JnJiCwl3/67aXX33Pl4aWUbSc26bUqFro9bFPYvIl
izwfYiFgjvIWouPaI8jSmQoRMELWdHXBQ/dRmLWReRFuV82nNoU/9Y/vQP7weyOL4+kbneR1xogU
+g+ygwWpOSIKfnvXVpfC0KaIapBsWMIh/cmI+z7WM2+2/9bHxs3ThzzcOJnr1q1Yyjsji6XA2ZpQ
ytEyzwoASGTDoc+sfV0mXye7f3TiTNkNfr1TO/0QTqCOtLqDPanywCW5Y10Cz99KLddWbYr057fI
HbWVS6fUZ1R5QiWMvNH5XsuOK76vinHZP9/b91aUhZUkdJASjSKvNl+NptxlyqdO3dLh2VrKIqoR
er1lJIw4wUskl64ytXsjCjbup9/0C5cPF8VDeqU0+XF8aiqXa2nUKCrqTM68pkfL0Q7vJlRfEn1H
x9Tukke5Kw8FGmOMWnpK8SUy37S0PvZNdlTAkiXpGwd7Jzf6vRqVu7ke9rd3+vqSIXWiXccvpO7I
mO7lr3PkcCgBchReqTfA+JD5O3aKCbtzC9HupHXR6ba9q0idHuF7e4uTtVAtVhIrLLwK/IE+N3u/
+z9aWBxrknZQSA5J4Y1J4JrmW7QVN15HIpdLWLxqvexPoWGwBPpAfSc4VLAjvSnmx7ow95STDua4
ERdv7doy+EkSov0yLTytMOCgfuwteWPXVj6Gi3NZXDTOUNRF56Oz0imncXaQsHwwkmgDSrRqBOpc
E0UdygLLMcjJiMIgHcvCm6hFuzS8vvYld4if129/7mXibSZ74oOjG3np1UmEeog1V4WXhbNgMY8i
/QNzE1toiJWPx+Jp1pCQofYAg8elmaaFOTsiFvCQaM1K+WNVyL/05h5k51Z7fcUB2DNGPeDepCq7
HLjKBwbaejMvPGfOi7NvhurRiZrPt3dt5XhEAwfOCWqigjPxcjkyOOpSz/TCi+WguR+VOvgBzWi8
a6l5bF2+a1v33tZi6wb0MainYSuaX+WqvjeMbyMvmQ557u1FrcSHolNE8YE7jgbokh6n7Sc4M3uT
bwc94pR31J2T7lTWtatp6b6XM7eogqc0NOFRfL5te+WmuDC92FAycQQQVQd/F/KbeKW6TwngwuLQ
pv84cb1D4M9Dk3mrfr96kEgvMvBIiEXN+fIgfU1lornH/eXB3vvlaxeHMFlY/VYZfc0ryWgpUzL9
Rb1ysT7QVSgSdRMO04b6g1YU437aVhq/Dk85QBhkBM4RTfOl76t2bSS6H5SEHDQhpOw8Wt0Hygg/
I6akdo6ubqRjq7sHmhlXgZQDnoLL3dOKTs81i1OzI6S/kmkuDlJa28dCRmPptoOsbSDimKKobApS
5GVskHSGWWtJ6TmVf2rUhikq3+hoyN82s7YiMAx81wC3APkuMgmqyRm/oCi9xn6eEE8PCe0bBGdv
W1lZDNmkwJkAyiAbE+f4Litqo9SetaotPV0+qYqMhf8QrJApE0fBs8Zg+fL9CFuEfcK6r7wkKp/t
Ij0X4fymq+GbkWt//B4yPA0KnFAXUiFaRZeL6dIsyRUnyrw4/lsqviDhrFsfb+/X9alcmlgcfpt1
Q9cXcebRvBj7aAdKWMlfb9u4voGwAUqYKhccx1ecL3MY+T2KBJmHesG9b56r8LUaHu3gBcUzGW0k
+Y89DWgn3ylMTFSG2LvLbVMT/qFSmHllA5l4YJ7T6FFnLvb2qq53jrfdYBCXIZDfhi6t2HERmFI+
Zt446odxeun1fL9ZWLjeOowgAIyGLZUFHt5LI1XFpVaZZJFDNbvFiOYBqgxz/ysKR5cpnuLUFFsM
XdeP4qXJxX3aTmprdT0pZWxIrjJ8toDqcFDDVi1ydf8cVJCgpAYTuHwfQBdE5iir2Bn0Qwb03mGg
dBNIt7Ia2o90kQn26JcYC/+eSh6HxLQyTy1TFxkwUoyM7FT+tHlU1zcPt+c7S4v7bZozuWwNLDnd
l2h8dIYtwodrA8AyNC4cho5Q9VxWy1RbUqhcTD6KQXeIuh+naAujc71ZAlwvEGBUVkGALR6dJA81
pWwK54xQ6yGRPqPkyQxf/pCr5cYnej29JwAZIBgYmwdeTy5z6djTrJS1plU+7dp/8nbvyJ+pFx9n
y9+p6DTP6l0vPTBFJ9nTj5K0uGy9oL7X2uiA2MKffse/tS6prkIHA0fiYtFl7HSz1s+QoUz24JVW
D/ftQD23duQtUYfrrxnWGW5yyNEF3MoRJ/zucQrrGPxb0vrUrNtTaZNVJ9Cnhvnfag6AOJtQa1A/
1uqXP14gGy0KyGhtMtO5eEUGyFcakgHpXGr9XtW8KHjNkVS6bUT8kcsCAxkO04aEKry/tDMulzYW
jqYNLeW7SvePDvTJ3IjB5Byn8DtKGbdtXd8cQKJFlVr0JiHAWlyKtlFXWtkHkQeL04/U+p4rH5Pc
+HzbyMrXxqXBs8V7xVzQkvZIUwPudicJPKeMnH0KsoBpLwKK21ZWts0hmgRkA0aJUdvFUtS0q+aJ
yicwm0cG7j9ozYdY/6hk/YM+/bhtStx0lydEckj3DBk96HRpUV6ekJqF8BL4EpUmu99nIayj88nX
miNKN25a/toUXbw+JewxoSlOia9qSebUhYSvc+hEnu5Pd3o4e0YpnR1mpG8va7mDovRJfs0IoBB4
5F8vlxXp42xFSUeVLsoQU2ukaq/ZWX6UC4k4FiYxN2Y3/rCGwPAIlQOgxWAK+N/f0kbvPuQsDlKd
ZC32mvxBUl5FS6H9dXtdS//DhNAyEJx8tLiuuj6NH1m5mkSJF1pdAKVp8Ckwsq2Zv+vNQ09N0Ejg
6GhvLnsI0WDHTjK1iecDj7Hp2/qWepj64WcR+chFbSE+li4h1sR8E2wtADEslrU4q17LZQPaHM9q
qDHGO6pvkfXt9r4t79jfNtDLEWJCuPqyYWF1dhTXzph4ObriEyT+IGbN8ZnB2N3Y/ZXVu77+/ucW
mU3j/SDUJJFalOJmeP2y0k5Sr6yVn3UXzc9xoQ9PtpnL+6qp4/vQN6fTWA3NKamaLQKU5Wct1stT
AlkHWT7j5wv/h+1frms5Tj3dYRg6bu27sjO+tvaw74bxpM0Pm4HO2g6DP4Kjkq8bdq3FKzbWrR6p
MLt49qw2e2bWNNcf2qMuV9YulZLYNVKtOGS1jEQLg+Ub3/tV5MCCyYkBJXKNUfJawuakTurs0UgR
9ehsAtSoqk8GumhIXFKWtJqhPMltWR0StezulNKJx10wxs59Po6dtsvNfDpApd2/FK2fnqOsLl7S
TI6eb7vEysfLsKclYJq/8SaLu7YPDD/ONCX1xtRKDqmk199TQ6o3agRXlBy/t0JouTAND05rObEL
Q0xuK5Wdev5rUf6Kn8BSFSfzL3iv/MdEdcvRLd806e722lbuDIGnBVBFDMMntviIHc231Vnh+Evl
V92/hR9U6SH7FL/etrLi1hdWFlGZ3llFRsMi9ZL8HDSoo5Y7xfoLqpPKSHfyFoODuXgb/2cj/13T
4hM2tBb1lFhLvTYzRndQ6wAiBEM++KkGXWjTBvvbq1u5CGnkM0vOpwuDwDK46IMkAXiipt5UQI7F
e/+Q6RuN27VjYlmQeIghfP7a5V1rpEnX8AWlXtGVoYtOsPNIIhQ+5EpqPRdqikpcHW88i2uHBoKA
y5BQmiLxwibVnKhNMvyx85+ng7Obd8r8M6x+xW+3t2/lBoLRnBoMWYpOLWlhZ7LDSrZqUu+ml5gm
CwL9Ba2C5rH08+owDZJxT1Uy/DAV0g8QeVu9nVXrgnhP5MmMqy+cRUqYr4RjIfOqMTlCsD7tyuqb
VYH9rA89iitzE37Pkw2PWfNQgmtqgQ5lK7Dfl8c56EMFRs6k2uAjS0/zDo5zv/5kH27v7Jpj8kKj
S0wwD6uZ+O/vAps8MpARqzGTtg8NzAZa8Fhu9ZN/Y8ffR6Lia0M2GvyMyBdATF4aifpAH5yszL2p
fI4iVB0D2YUsM24+avJOzqE4Ko5ZRyP5e+0jVFk+FQ5E8s6hNoPdECMD42sAK1vLzcfoqRm+KuGd
34cP5byVpa7txvsfKr6xd7vRlfz8Pm5yT4NLkE7obtaOc5Jt7Pn10ZJkQO5hiVEFOO0X3ix31TRM
CeAatX9NXjTy31lJ7yAR3XourpcjyOR5FSBKY45++Xm2VQcwq5Rzb0QLV4GYQ1J+VF28k+fCFdPm
xgCIpA1fleSTLUvk3AnwN2ReO+MYSv/cdrSVZ1zwPyMrj9cSNy2TuHxgOmMyfUAY9bHLD/6HFB2+
+Z8oe+DhPobtcJfNasJY79ke/ymN6GOl1e5k/hqi4+1fcn1p8UMIfdl+EcovRRKqsY4r6M5yr0qS
+phoMy5nW7WrpF13ko1YOzSh6R/yvN0Kh1cOHssiXRZC0PAbXLqXNqexqcZx7iWzhLDvqercOt01
7f3tBa6ZgRUC7KbA/lPvujSTSbwQ8ljlnmykKUEwlMJ68VinoRttZeZre2kSiBpA8kBbK+LqfPfB
OBPlf6fkgxlrSIAMQF1d72n+GYYWsAXVN2NL5HwlBAJ6z0MqGPGAxC4RjbOdTsBBwtxLq3tDro7S
8GaxsPg78hAamsvpKYULLvAM5W7YGAC9gsZyD7+3vUzeGYjxW9BrOQLTP53w1CjUL4NvadXu/WhX
FR+78WfRH4Mtga9Nu4sLw5/LOIkL7Dq2ebQGZ581z0V4rzw4+FGhuXMHr9T0vYA4+rYnrV0gqGXS
KRINFqqEl8cbq8Wc91PNpyLVsRsmeUzrkvKB0hRbrY81T6JrBiYQem62eeFJoT4NDM0g3RcZkPkh
OyCdOkb+ocUf5mPhtPEhNq0OmqO82vhcrmS6xLG+M73Uphqyak7Bm+ZeYBquluivjvm9HY4K4qS9
3t4rrbkD6jTD3/XJmfakGsP4EKlfxjp99M36NLXP1Gnv1GezIuG4fQBXY1nL37Y4ekuPNIvZc47e
eVCtfaPcBSFoaEFMcgymZwe9ZBd1zNFxbxsW2335ZLMnJOzULQXM0VjcIW3dmo6UDFxV+amLCreY
nubsWKT5KdxVsbOr52bD4rWvCeUJjgLsGXWWZbsQSu1R7SB98eJ0RtK5Ds6+IyMTFlZ3t5d2fT2+
N0SddOHUtdaoetICBurts59YXwJYQGrddmv5cNvSdVYoLAngIWo8oh1xaQmm+IHUlU6104U/SOk7
t0+zcCNQXHGRSysLF2k6swtbswd2Yjm88C30AW9OVbmE0e5UzLvQqA9KB4GvdIA6uNmVhr5REFk9
OkqNgisVqP5yItLQh1kaxY5azivVsVp5lNXX21t5nd2wSCg4RQ/BIG8TW/3uoZkSTa/iTsZEa+B8
X5T4k9N0blQ/2DC/3ba16iDvbInlvrMV+m1llwG2WqgLtMOkhG5QHf5Dwna5pEWwaQd2nWWTUnhm
9MsOY+oZLyllA8ncHIy//pgvLS2u8alLsrxMVZAZXXHqrPwxtsZ6h0DZTgXl1+dHf1KeJi3YQHtv
ndniSm8GiPdTkwXWs/6Y+vqdFfd7Y7gjtUGyfQPxuL5Grg0LRSqA8+JQ3x1ao4wBuEEDY+MvP/rH
QM0R7Tj8Q8ki13oelWHDS9ZX96/BxfHlM63oqWJTFeMH6nuNXbnNva8/mS+3vXH9+4bi639Xtjg9
s+cZDmFs8eLI6z4bkv3X1B6G+PtU96d5uHOI8ZykuyeN6JFV2TC+eoW9M744QzjiUoUUofSAbOa7
qGySnWQkFABrQE27wJy+WspEjROEk3WIEwcWJ62KvvimGe/NLM4f7FaC20qCTXLjl4nL8/KFwqnF
aJcg46efuLgRDC1rnGji0gntU6R/Re1X80fX/NQMbit/U1G6t8vTf7KJGjU0wLoYQ7l0MidF5rUx
Rm6G4yQbB9/52lefVPtkai/S8BrMb2O1ce+t7T9MLcj8UgVgzGBxuZeK0vh9xl00l/lz6DiPrTId
bq9q7cuhlE1rVpSPrkZMBzkduyG38S/rruXTHLJz2A3uID9nfroL2++VvlE2WnXp9yYX3442QxMZ
Zz772H2V29FVap9IT4FE3oFqOpPhjWz2ugN3avRiNy/h5P8pRw20FEjB/LvoxUflBFXURroE8lQ/
Wu1DkhghXA7NLrGyM+WK/bzF6SAejaW7qqA2SfjhyTKW4Y0uU140fZasp3dd77thdkdddSOGWnu5
GHiFEwxQNZXARdQ2znlujz142tH4Bx1NHwUXFGsCY+s7EF63XMzvhZBGM/q6zDDlPghn2kgENkG6
t9WvjpsqhasgogxD+kn90RefWgh6b/vpSgWBLITUlaeZvgvDS5dfnzzpZS3NeuEFnyXpgV5ctov/
kiHFyPO9dpqUcVf940fHqjpVkzvq+6bbuA2FUyyXrYsSLgP8osy6eGO0btQGJBZLLyX+btOnqNN3
COm6WXRStccy2FLNXbMHHShJPLUKjnVxnNnQGL0UaKVnj+1rUb/qRfSYp1/zMgTD6dyNTfvx9hav
OSlRP5HW70L/Eg+ilEZZOEVYeSoqSR8Gderu08F6SOtJubtt6QogKz5AtFpEikHLhCGqy8NU6jnJ
bYhjAZd/K6TY9e2vsf8Y+xYq7tKxrIyHOG950Tbu01Unem938Ww0uj2LIZoKFNd41LN9n9mu5EBo
/8quKtAyVyj2BF+D9Ki8QPhvFk910LrdliuJG27hSnR7obRjgtwRbEWXy+/NGHXTgZ+ROMOege4Y
LW0FPhlN6GsUG7HR2n0LAxOCFSA+fw/GX1pLpj6bmhFrOsUg4mYq9dG32aBLas33cgwf4vwo2Uz7
JtNhMtK7trI2fsLKegUnKvAfXmsatYtvN9HTPLOHrPG64UW4L/og032oPMXQed72rJWPhiYV3wyQ
JsEEpV6uNdJDeUbdqPEG+0MrjXstfWzk1s3nh3q8a8P729au/VhwZ4H2B9dGj5S61KU59KvCpMnK
0EuD72ra75M723YdKLFT1dpFiDSX5Qdf2fDiqydbGFVUYhCAFqTLi92MpCR3jHYIPTmRk8Pcq7kn
TQC8rb5OHvNMLVwm6xK305qnJpmjjTrY1VlSeRMFEyjXBC/iElgSpr45F6MYREyz2BuYJHQTPfMP
TmXVD8EQCDHMLtuI964CIWIgRP0YeyDgA0+1+GDisdTtNAdvVKiyW/nKt7Hpt8YDVhYG8Fqg9oF8
02sW//1dDqEltj3bJbOPnN+nSKt25vRM51iq9GdlSyN6zXGATsHzphB4kbQsLsC+kyfbyBV2Mf5S
dybp3werOqXnINmn56yd78bybcNXxZ+8uHTEHr4zubj7ArWXmIwVe1iOL0zo0nhp3Wg09ubUMoJJ
Oh21x84fP8ojmhaWO+tvWZKcbv8KcVBXP4KHXEwKIGS1nGDsm3guJ5VNbsJpl2azG1kfZ3g6blu5
vvLEWt+ZWfjLlLR5TuGas2xOalFDVVzsHKSdlehjtH9Uun1evNTzDvKf24avQrCF3cV9UKjZIMGg
z/Sx+hbaiHGNujtEu6ze4tD+/6yQwW2gUPCGG4sVOrMctPnMJGFiowISlXChEwNFrjMXn5RYiVzA
5N+UcvpZtFHmaoUDPCbM/4JLynz+8zVTnLEgo4VW8mqcL6nDMZ8q1gwG48GIDrbdH5xh3kkbdtbu
AEgJYcPSLPF4Lva2c1B7ago79IykbE5doX6xBr3auGiu3g8O8L2RxSUQZ4USa5PBYurkzRzc4mep
J0hJwIARlXuz7GL3P+weJUJyPMFeqC0erK5JtGhUWZUjPyfTN8cqXct0W/XTbTPXXQQW9pt9h0Eu
XuIlcMg2AhP01xB5Rb8PrRNlbTeOH3oZ2Y5Pc7WbVFd6VpkIuG12bTtJYAXmkckGhlIv79RAj/Lc
gMPaS+S7cDxSSrZ+1L4rF7uh+FPSWXqd9FX/tbXwj6EL/STKsKUUpTtAbbsJhVrzwPcWFs4R+KM6
jRMWHEarJGap0m4DxrF2PYresOCVBGuwnDZJUXWwJ3FKzKe5o/ndMEo3b/60YPt7o/41sngIZLU2
JFliGWHwqnfkS3K1YwbmcPvo1zfrXyuLo099J80nfYq8OTF2Ufdxs4K6ZWBx3r5uFkxlzBAHqAEk
qR8bpOH/b0tYnLdWty1rYAmdxRfiMJUYbTTpxW9cPocqwRyXJ68hgdXl9yEpSpioNkdRKZZbqdMh
j+2D03yvyo3TWP0QReaM0i5wj+VsUW/AUFBlYt7b1u8RgvnsaE+N9sKtTnajPPbJdHd771Y9+Z3B
xcoGebJik5TVU6zXABBFVT8O5tYw4BVXgfjmiQlldEfAmELPe7l/8PZno9qYkZdOx+Hj/DPbm9XZ
8R/m8qOR6t6kfaa/njxJP4OwpOq8v71Gcf7L03tvfeHiTZjC50OHzpObv7XeZoBdhr7i0R7esum/
3G4UXQi8gQPBSbOw5YRFaOS+LrzddHZFMmR7ZuLMjRWtfVM84YKjxcQTzEWJ0wBqoxilFnnIP905
TvwwIfx7e9PWXJ6xFqYCgamJYtXlkeVt0xmISUReJMs7HVHpr+b0GWr121ZWciTgJhqgRR1aJxD3
l1YGW4vUNvCxgi5lviNGOSIA7dI+QttlN0+9q4WbpIRid5b+8N7oYmlIhRmlbmI0m75Tvhx8eQda
9YupvJnBdKRRd+9v0cKsJhKigmCC8IHubgnhSgzY/4smjD1rHAlzT8iwWVMEk2tI8/QjnYNdDHXn
sFXBuNIoEl8eY53MuVPFIBtd3I1F01Qon+P7GvdipNMZ6DLVtVC8ooZRBR+mL5LyVPnVgyp0EV31
R3bfV8f6LTb/olu64VNrpy2YeCAKYwrwCoiiNk0TyRUbrw6vlZAL0WzahG4N9R8U3QBKoZvdMLl2
oYqBU74V8I9XaJ4yiJMINE/sIe3wYKJHZ3WP8JNVoXMMnrMft715NXpjXEnMoYplLq/vSOk6qejS
2Os1yDsz0zXM9lfg97tJR5g8qZ7Fc645yWPgf4uarWmf1WSDuqciqkhgMJfo0rApE2kMmtir2/FO
Hj4yzvkzQkOjQPhueG1r19i/btFsr24w+wrtC0VXmi6XXzBTmHnZx0PsGcZnZ/bvEKvOHU/X/5bu
+3pTg33tuRIIbrgViFKpUl1ag0HegQKxj70iS90xPFaQOrlVeBfZB/O+/zxqJ+CRxefGelSpiMIa
cPuAVx34nXmxGe9qD4nl+LOB0KKnPuoTEjCMR+aPlvUXoUBpGrtqy5/Wbqr3y128zvFoD0pCr8DL
G+0tjq1TXmb3rf3sF6brG/f++CHQdmq6FYVs7LKtXi5T7fty7huWGSTRTpa+9/1TXW1Et6t+w+tC
mUoQWS2FK2W9EFKmU+wlxSnTP87gOJ3mRRsejekJIPRG+rb2YIoJ9/+1tji4eajMPLVZka9n3SEx
rJp7sNuqaq5ZEdhnwTgm/HNxXE0Z0npAcdNDAM4Vk/R/TJIlrnO6GlAQoPQsqG0vT8ZA2ETXI4fr
TH/r0met/JVtRUurT8Z7G8snQ6shgG18Tt9GeKgrXXTIj4Wfntpguiv9+UHqmrtoaD+iHfdkO+GH
fkDIKh330jydNKU6BIr9OndP0lacv+aWDG9oFBcgZbxiPWuSRp6kLEiY8a/3tXLKrMKNtwZPrwQa
f2/xv1Z+v+TvvnG99xsDSp3EU+r7KP6ljOGdZd85fO/j1D+PUC2FpuOqfenGOVghbbgLFTfzJwRG
y106Z38NkrXLu/ak+cVxLlvyNv0uqaRDENeH1tKeHLl+9Kv0k5P4u76pDrevqJW4jdkTpvuIC0ki
lpwmpTLQGspaqOHKGbAwvCla6KoMl24x+K2FNEwL0+PjPadVugx1s3bUxxHCJk9uq7vCTp+aGlm4
gwPFQ/LaafumRyQltfa317fiBPg/0/fMGjGxdvWNTWmtmlkTeQEV7boPj5oJoqOYN6pYG2aWEfYU
6EnTZS0ZS/sQ9vFe4ItaCNX/fDH0JcjzILxBHEdcKO98jYPslBiYs9fgP4dOftvMvlfcgbbHvxbE
Ot9ZqCSnaPWG3Did8zP8xA+ZPR7revo8d/Lx9mJWbnSECuFhpaZLqLtkwfbrmalZlURfTQ9JH+3t
SdEO6Tjvu/gwmk166lHcum1yJbPDJKmlmCkk3FrkQdEAy57isH/DeMhBStXJcIg7sFlOfkfxZ+MR
2bK2eBbpnqCtJ6mR11rzePIDy9lLmQNCPxvfOgPZWBR5t1LnlYhDzCGD1yOAFQTGl+fXlHqpBgWZ
c1WrL/kQHpXAd6VWuhtn5VCVUiTKg9K4Rdax6jZMhPLSiJm+Jd9Tqma1bzQGVaF4+Dka8/8j7bx2
40a6dn1FBJjDKdlBLbcsaWw5nRD2fDJzzrz6/6GBPe4uEU3YezBnBrS6ihVWrfWGo6OGuyFJCy+h
l3/7I65tNRjCsMZZPFRXhDegTOVRtxNemkYsH+Pivp2TfVZttDbXcmMIHb+jCFttqHqgsjMTGerd
Eabkofge9kfTPivatzQ75hZOQWboBs3kNX/q38GVgrDCorKCFypXi7BMMQqRTKOiDafNr3Pw/Of4
I+HvCzm4pflN2w/8/SD6acjfNg+RZW6EBzO7GkAnMHNuX1G+p7cby5nwzz43ZfU9C6GvjqqzJaK/
tuQugwgpWmtkaWGUwOci5URJNQl19tOT3f28vdrWNjHdUNR7ELWDBi+EmfDHzNOOsYzx2aynoxxI
rgqgCrafFG9lLL/wbW9m7iKakBGGidX5dkJ5LQ4HNGIUv2h3UxgocBhbrE07td9nctJ+LKBZzVbd
L8iG4X3X5cZuULJmN+TDi53gJn57ElY/6O+fJULk7LkuLKCCVP2iQPIGyJCHpJbrjShrZxfIGHSZ
ObmYbGFZ9l0+tm1X8UVL/UORJgdp9N1IHVyzQ5dZd0tVv2+3VCRXvi9mD7CXyBORwxPZ7EobKksJ
gpMLt4e2T941TfnUddAh2gXSEAZ3t6dy5fS6iidcCpadjVVVEY+v7IZ0u63gYar+4jy+iiKckSGE
xiJUiFI6D/qI7/BP1JM6c+NNtjoWjijQTMvMiZpjOsquiVxRvMTm7i414pPqyvbGonjLDVIQtMYA
CDVrGW04R5iwDuVwM9E5iJu4iw95EJ0aKQyemrbYT3GkuFGSF4fCKn4mfZKcY7OiUqwFn6dam0/N
2G1hDH/hBYQtyu9BDxL5MEgAYgHDDIxIz1Kun8BJ3+VmdS8H38vE/xxFycEJTdcstWOi5Sc4d9B7
XB5Frp0e0IQ5WkmyCP5/lWPzx+1FtbqIqeHio24sXEzh2MAqs2zlyeGyKov7PlXv5Ll3q9A4Kci3
13FxvB3OfHu+cystelnAVJbew3WSocRG6+PAQeaG9Ty8mWGXal+0fqPWu3LoEIU8DVQZqALRsrtq
dD3uZkqgWHV3uN0YlgfBcqvGuJKFXkURzneAKXauqwiq1M69ZQ+e3mhHf35q5Ng10N5so43EYv1T
/R6V8Kk0q4nJsSNKNEb7LjbLlyT9VqZPsonsc1hvZKA3BwdVV0gkMqXWeZhTzYw1FeZ94kbgyuUv
XfGYqKG3+cT7pRrwZm8AfuHqx26KStT1wuh1eyzqinhOG0T7OLMqbFPCwpuqRHKnPo8/dmiH4AOV
pPsqBtge2NWXUWsGrLQjHUWvxkdnl6nX2+rnNFLxDEKEKeaozzwWnePN4/DdSBuMq5T8U4jy0s7K
Yv8d5SLbbUINQaRk8qm0zdH0yelK3+uVIHych0DZYfyceGWVIl9Z9ZBnnLHw9NEcz0oI5lVH+H2v
BIPk5nptgjXVtI2DbHXTgOqg6AlMBt2A67lhM9kdZYIYAuezEpy16S6Vexyb/mZvXoQR1rPZt7VZ
TIQJYn9fay/1YHmB+jTGn26fAatn/+84otGAGmiT5qvEsfAOGSN8nh8KanK3g6xuFmoSBgcbAEPx
rNWboWsh9FKGq/9xUhlTjQ6mgu1ar+YWnHI1lAVnfnlXo3YkfJ4UGKAUYYlyRnNFA2mQN5abWVi/
lfeV+TcnG08l3qFwxkGlXS8Fde4zXx8o+3cdWWuT6BbWzv7L7blb/UAXQYSFgDV9VlsySX4+vm+N
V6O4L6Nw43xZnTQ8mRZbSxtCqTBpAS9tEgMyYwhq4Vy7c6q4UJLdQj4PW95ua/UjjKaAFWN8QkJg
CLdOUKIZM3O6wLCPdfSN5vfWUMnHAN+VXTB1kUcj/EG3J303dWPpjrZS/sWaX2qJwHooplJPuv5u
ph2WeVLTL6mCdpcnpmvlPypt47utNb/hOjGb2FDR+BOb31oFqjZEJO9cDu9SGc4fr91z2z6NXepm
aoX6LtynQvc0JjzJnuPOPgxG647Gk4X/3J8vIg5ces8AU5e9cT3irohNfwz5LQryjzvS4sor0vSx
b7aUMdZWKyR68EQOvHOejdeBkCv0VVjg0bmf1dfZz529FkndLmJf7G8PaeWVweW0CEI46LW9hdkW
7RiWFlJjfpG89GV3LqfHXD6Fs+o1zZcifJLmLSO2tWuYGfxlZLyIgAqzaIxdMtbNyMMmCQ7ZXe3k
LtTAKVA9fwpcfwtEuHbTXIYTlmmYtYVaKwpPjMg6KU72EVMYqtNK5dZydPqL2fw9NFH0v1cLcHU9
Q7OLT4De3HBAfcLBoA0JjGctnHfyVgNxrWkKuJYcgwIQQGVxTeZtFcVzJPPqGA+GkmDjTuvuH1sZ
97aTuWm8C/GofqyiLW7gWj4KcRoZQRoKC9bueonmimr2OJGQZFdR8JOCQest9kh/ccZcRhEewSj8
zEM/MDo0S+5KbVeG8WFutyTj1pbIZRThUZWliDx0GKCfLXX6pjaups73UDS8SN/qj6xtbDr/UBS4
VHk1CXddw+IIdZl81ycnvmuy7AegJdlD+vYvihQwEcivALhwW4siEmNlZ72/ZD7mbLf7bE7CXdpU
W+T91VXwO4pYQlanwJI0nVeJpL0iVuZZhrRx5q6+MGlZAP+lUWK/UQ1vcz9RtJbKllHtHfsYtIfi
RZbeVwGyEO+c9rUbT9P/QMYZ05c4yL109rLipDZPt3f22t2OGDuHJM0GVvuyhC46Adosda1VlaCg
klM0BIewOFXR+96cDlq4hU9aW44gPDghoQ4BARZOLMmq67asaQX0fnbsG+9rlgZe1JsbM7s6JFSl
YZzDMFVEzae6as0Ud2mAPNT6Z/lsGV+SmgqM8bX2727P3tqyx0IS5QuUH5fs9Xr2Mly+wmRBXOVj
/Y9ZGf+ERXtnSK9/EYU6BBAOYFGQ166jTCF/tQUVfs5a9CN4WA0frGnLuX61AgO7ka7TL8FiR7i+
uiGRmzGljzHW+4qShlZ1O8P5mJi2l+WOm053TnY0wyPQVzfX7iXZOtwe5tryQAUFBVKgOTZiw9fD
TOQ6VvuJybTquAP05RywmJl2EOBrN5CCcIPi/jbcompFKrJg8ujLC7M6d5KflQ6ZcztWXt/C4aoG
bGcfZKPcuD1XI3EO02iwsZmyllV0scfmzrGCqgav0Q9UUtIO7LEc1fsRIIz/pw4jVIdkbEygwoAq
gw4oHvm2VOaNQa6eDPSkY0WL7/IiQ5TPjBzXthL7+Kcf7TqekNHNi45303c0MSRAZM5PLf/J+t+E
2r7daEsYhNzgD/A2ECXV2roKil4HF8L4vtNhf8qb9L0UpFuQ95WGEGJ1VIm5xzhCdJFH5Od2ZucB
41HS3FWD0LMy2TVJhKsgJmdEGsmJ79IGEEfzvStPbWntb0/oSuLDL1hUmVB/NrU3ajpy3uiYq7Fa
0mjf1iUWqKRb8S6oMrZk6Pp66PVY1OjV3ths3q9NM1YMvPSWSX5jzGxYjLYcWypJnbQ36jv7awk4
jqoO8NVdOP07TrvK6D1I1hoz0SXwKvz7OFM/b8zBkmRdV5ioAvPQBBe58A5FD1jZyYrBz/kKQd4C
idO9BpHqMdkvTUDTv+963Km7czhvPHRXvz6VTgQbEPIFlSm8dDFsBy0psXt0yXDl+l/EX/ZhOB5V
Zzx0YfEQt/lTGh1UpSd4+s3Ipy3njbeXFyPnibRgBelfi4jQuuz9Kg5lHp/T8B612IPqND+40T6j
lvzQ9PrXjZleTrk3M015gh4oQq2aKhy63YyCkoO347mWix34ivtIGgJ3Ku1/jBc79hr5cz2eDOiB
biL/uB17dahLBxTEHvtapAVaHOm+bylstXBn41qN4ghm4K4UdV611UZ8m88tbYXfsZYj+uIIzsxZ
CyZLh3je2f+2ju5GivTP7eEsM/VmJkE6LjKJTKZYWpryuucZy5ebuSC1Vtrb47HoYU8or5H0YEud
WxR/nH4wKqYPeyx4JyzY61Fp5jzJ4WxysRjsD/Mb8HVF7Xa3x7X6mS6CLP9+MXVxXZSzXlqkwplT
7GPHDPa9I7tzk8RuabWhW1ebwkhrNyY9cfkXZFUFAX4ds44xupMyIz6P6qdcDl07+WSN3wr6n38+
Noi41Hk0VPfIGK/jRNBDSrVm9Y+MZEeDuD9PvtHjM9dHnjok/wNaqmzEXKlwUd6iNgy/Yrlp3qQD
fthPmQPqcMBe5fM4PZkhGJUo8LTc8cb03q6eM2uDmrQ2oToNTjyKWCaszuuBov7W95qtxmekHSTJ
82OKS9KTXmyZZ60tlss4wmKZExO5Z4QSz/1Y/5CLD00SHp3PkLsOk+Q7G4n+sgrEHQcJlVbyUugx
beHr4SWsjvmQJedq/jYEPiK5o1tKHzrpXm1Dbxpfby+WtcvxMpwwhyV3Io3xHAjgYLjF8GxDE9lk
qa2dIpdBhAlsHDxk0nppcfYOYPwnf0h3yvhsjDvH3id4esqbGJi1y/YypLDZcqkdxzonZFAc8/ou
Dj7BCnV7yjtS/bltjorxJZ7159uTubogL76dcO+UMMzGrE0THmmQDpR/LG54RXmcu63mwlvViMUm
2aGLuyghkukLBZ2uURO/nYsEysqxNiFXtKkbDE7lcrk/TlJ0jAxzP+LLWycnrBoPSjbviw8GfIhZ
Lt7JfreRZKwtI5hZeLQvoLg3XgujkraGZNTJeZIfLP2FhHkT+bM2ub9e81SxsVoTh6zjDR2NqZGc
eT+5Sv9zoWoHjemqytbsri1XqtjUsC0cS+HrXJ8riJo7UjWbyblIXT08Bb3yrs0DbKlTt87vtTn5
uCnhv/xJcdcvROLlv8XaQXhx9JY2yY2mJ+daG92YDH2zwbmCz1n4m8tdzsOQ81I4WOra8Yeooh5v
B48m3qax9LAge4cd5hHzO6VsPVmjKvgC5HHfDIfO3Ogerw6Ri/2XTMMC1Lye1SqUxjILuCGSzs4P
YSm95I6/BX5fW4e8L/4LIuxAPYymABIQub6fH7Q6cWtr9LZpmBthft2GF+lD0FROa2uk8mmjnoLx
mTrK3fY6XI1CE39h1ANGE5OvsnQGW8k0BjMD4soVG0GhXPkuOd0W2WPt0uFhDcAZlu+Cv7z+NqXT
0XOwSU1KKfUGhJBDhzaUboQ8yRzl2DWB7AZluCG7tbqjkQqAQshyRKjxOmoQGVSH5eX+rk+TZOGd
8jx3fK7qr4a3qGhAhZMhRgj1A43PVefL8ID83MWadQejxoh5GkTaISsmpC628qHVT3cRUdjPMlBn
3CBIYqtkOmnVsZvQtTE28p/Vr2bxAoAgsEh3C5fA4kLktz3rIzG/gKtrDoZ/UoZPVcnlUz/dvtpW
d+9S1NWoptkci9ffqg3TOqPiSkvWGtqnIFOlxyKruv3tKKsrAvQXRiIsxTf6/b2B3moV2pSv1Mqj
sO8BvEda6qnYsi3X1s54KLoY2yH6sZBYrscjs+BnlYT8bDeD/bWVEmM3+ajW0pEN7/0FZRzPAe/V
YD7HVax6kFFCV9c7813ZS3tKbOZOTjP9rhqVl1BSLNhRanrA7SM9KZMGNcAv5x3eK/jMtKNxgE8i
u3ZEqaWY03/6rB5cK+nCnR6q5WMf8zuCsVPQdymjuzEdIq8wASbIhTnt6Sknx77IwncBf9nVYlru
DmTZjRt82WziDbSoP/H4gmtGSnE9IRCjK7sw5sVbNPkwtfoH3tDmc5rgDluVQfg1lOotO9/1kIuh
AO8GIJrC+o0yJZG1GKecclc4zf1ofQ3qV0kLToPxcntdra1e9AIcEL1U3CByXA8uMYCyNwWD0ys7
opWYfKz9amMCV59AdB1+URAgpIjlPKoctdJJE8Y/tno3tp8Tp36S6W4747Fy7rJ8cOW0crvo4+2x
rdS4OZsv4gp3XsRflXqH3CEspNId5ORlxpTmsTRQIM/GIH8O8iBGRXGYdoNtSCdfVb7kgaLtxikr
T3Sc/lxyhh+E8goAd6ptaAtez7bUNEqL+xZrOgaGWp/SDDR4tu8Y/e2hrx0XpNvYTssYT/Nkug4U
hfqUOI2VnNEGkikjKm3rWt/D19tRVjOnBSUC82fxEROl4VLDSuJ+6JNzb/1b7ymEpHr3VcrbO3wf
UPGhvDPZD0aP4CdKCVbq9vmWetDaSc9DnXo+ZyxoK2Fz9loP70X1Oa1w4YwhX9XoopTVpwnjysYk
WSw2Znbt/uJW5mENMZ5EWDjuKS1EupJh6qREaGU4cvQ/0Kvvs2Trab0SR+FGxn2BthY+s0KcRu+t
3HT69JyVP4H5wBgoh41bcmWR0GICBU8A8L6iNmQQJYktmYtdUGodpv5hAbo28us2yGe5MoQTdGkA
4gGHkRltXGE1Uh3ptbChoxXHL9Zwrw2TN9PVd1CClcNdbu7SyKuL/ZBiO/vvXyS+V8GXib7ISNEF
meOSfX9OB/9YG/tBVo/2fLi9E1YO7KsgwtcaO+Q1zZIgRvmRYzuT/pHHz4h6Oxvv6LV2Ac1H1jmP
DQNnQmEqQ1/urFSCPV8CUNZclN79BHxr+6lJ90HllqlrmdljZm2AwteWymVYISlQTalJjYgGuRVb
h3YEDZaM6lkxu+9mH24JyK3sacaImObyhl9I3tdfzOSDBZrBGBPVPMXNkVxbyYNDeucYh8Y6/vmX
454ltWdTow4g9AX1yPeNckFwNji+x1jc8MLdN8VzJI9Qkjd23OrILoIJXy9LkQPwe3ATWji9N6zm
Iei+mla/i+oK56zkMOhbyj6rHw7ZSmD7S39BLJrZAZl/mYNKjBuakVNZtcfOBNCX17rixoCz7m5P
53o8nmU44YIjF1GQDg7cutOD5wuU07dTHHNEjlvmLGv3OlUeup1LOZWcWNhtcjQGamMVPMqUT3JZ
4v2AyUL0Qa2+hPpp6E6BGrpp6pNIvlb6XVZ/vj3GtaP5MryQM015NM2pX6J2gKmEC2oP64v5Az3f
f27HWcnEGebif8Pjk8RV2HQltuMBWACwkdpXXTbeaXF7V2eoWH+vlKc0zvZ9+8fWDgoilRchha0X
gG+gTwMYEsBSs4Pm96q39D0zs9oY29qBeRlIOJUDLZNmJeMTTnF9xMFiV2K21tr4oWlm5UroGtye
y+WHi1fQZTxhycyR5IPKXNYlXKdI/6ez/3c7wPqi+P2xhEUhD52j+EuA8qPRhV5ZfNCNjUN4az0s
p8vFTVbFYKT6inWXdwgkpdGz3jU7WX6C/KklKRIyP7Vwq+K3OiweIbw4TUQHDGFB+JWc+LOylI0a
68fk94nnK/7DOG6RoFe/j0YWsrAjF3D49diMKjXsvF1aseOL2d1Jxoe/+DzQF/B8RC8JddLrvx+F
XUGyT7tugIaWGTR+aLTLfXG4HWat/Axk8HccIcP35SmRzIHKg6QQyj9kCfRgsPo/eWAcB0ul61Tp
XlrbX4Edtm7ePBkJ+BB1PGcLdRNY9+0ftHYeU3ReygYL81TsukqISUrGzO+JnZem/NGS4unDk55s
5CWry+QijLC9ssAcWohVFFzyPZhYD880L023uuVbUYQ9Zo36lIcFg9EQ39tFkvncRXnvbtJDVzca
on6sFd40FJ+vFwsr1J9n9hICM77zLp4c29MyxFerBIeKohvqY+009qlQq52k1FujXEsSuNuoagJ7
RIpZSBLikA6GltGlTNNpX1vtKTJab2j6Q1Z+VJtj8eeEv6VC9juecM04I3wdSyKehV6RLiVeQZnM
LD/fXojLnIkH8GUU4SApykbJkdDjMjNH5tB5mBvn0Wzb+94p7+Lkz4tydObhMCBbu4B7heME7J4z
xfx/rvVZ9oosGD1tVObd7TGtFTaoC8GHQOXYwXhKCFMWBU0tmVOlMgpcdu+kYlerXm0Px9nMd1Oa
7uDV7yCHbRwza7v6Mq6w3Uo0ZiTgAKBis/dOf2yz5uBAcKWwdnuAaxvuMo5wakrOkLf9Mj61Sd1Y
+i4H8t5OFPcvoiCouujZI5QtvmmGEpH30ZDoIjvlcQC4bGb6dqt1dQFeRBGXuYM4gzwjHGMon0xk
eVosDIdU3hfTa6O93B7Raix0VBFcg3gEQPr6AJGAVuoTxbQzbUEDpXhEXrQkkne418ZH0h6DTDxp
jreDrn0sWKLLocUNpIhQ9iD3FRYCtuSK/kqVyUt7uHB/c9DrpPaLHiDi/CJUy2e4OGrTFR915X1v
yO+D1ng/Ts5Gerg6FiBxi7wR1SvxVRYM2tiVbUmvX84WZA0KlWj9b/TdVoOgPQ/xCDl4hnT9lbRe
p2MpD4yF2lX1Ps5yvD4i7/ZX+aW1Ix586KFz+SKdgECOsBbkqdEbS4vSs1xjeZ728+DVs/JVmQq5
cWff9EkQMkrJZhPuR7+zPRDapVfoIIjk1r+nC1N6mjXlx1gfJCCCpuMGPIB2vTajOjL2sKYmbf54
+1ev3UHwgMGJyVyDwNOup6bt4zjoa9K+wHzXdS/QwR/VpnedflE1eh20en873tqngOQMi3KRq+ck
vY5XyUFRdAot0Az/wF2PA8s7DZCC69TxliXKeijowQudVQY2ex1qTodOAZnO9YpnXZNZXohGkrOF
rVw7odGL/y/KckJc5Oq1Rn8k1YnSqPnOThDbnlLP6b7PZvfhL6aOL2UyeQQUwVONqqAcvqjhtdF3
A4H24HmzgLc6GCgD1O5QMaFXfj0YM+2qKW25TY34ZUKS00Kl03SeNzORtbwLDcH/4ggbUneaRFJn
rrWs0/ZGGXm6VHmVhBjLaHvhJHsOAkxjuDGBq7c4PBYgFDAzFg/N6+FNUWA008AtN6HgHKaPA7Ji
QemN/XBn5hEabv+qgeUh+7Mlr7r84TdHAyke8FPSc7yxrgOXhRrjU8OJncYxTgk/MXT5i6t1cYj5
fxGWzXCxDEE963XYkMmO/gucfh/nnaH7dHsBrl12IFxoVwPsBGIgjKKh/j9FEojBpLQPczG4o/7o
B0dLB82KI/ztYKtTBo6G2gccDECs1wMKTUjgwcT9YwcyjtRZ/lQU6QZV4Jeygvhd+NOkdLRaOZWE
INZo1kNbx7RpjGcHH0YkJJvo/jDa3yV13xaf9A+x7snpZ7/ex5NrNPQeWS7jrkTdJVHzw+0hr80v
JE0WKHLwuGoIu6+T2nkaU3BvvZzv8+xZ7Yvd5CSunT0Pm26ia6cjem4a6EAML+gIXs9v4SOqgjwr
S/KEj7pbOQ/Qaja+4do2XzbbYpWEepuYnE+KU/ojdPZz12IOFQN0z9J9Wctu0is1w0p3WkY72JDG
jcBriwf40uLPxjxS9b0eXGsmrVLRWD3LQ/4h55sNY3L6i491EUI4wpIONTfJ5yEs2x6CtB8U4yHW
6kOOgfRoad7/XzBh52U2JC/JAL2hpYdkKM914Gp1dAj08Yxqw0awtZTgcvKEo0TqRqWJ/QUqArfW
SOedibhDOmR7y3/fpPk+VdX97eH9Wghv9iFFeWrJvzj1QhaSFU4NCqChn9LwjHPzKSs6r5Ey8iM5
VKXPuZnXsZva2Iq5cqcA8ouVpt0VU6H+0LMWIfgIGcQSQkfY/QtxvnnKpiSKYVJM0aGc4dgVfj28
Bk6dRa7V+PLHcLQif6E6+E9dqtg+m7uvowcpSceNF+rqRsPrHdQzaG5TTEOALCVJh1v0OcBQnidV
0N4NylYpYTWIjlgXzX3Q1aKyth/MgTxNHB2Sn7jqDEC9cmX9++3PtLqrADcv1Tty6V9N4os7JpPS
3DQSAKXq4EfvImue9sVo/LlAHPA4SyaMDRkUY6HrvRvbThLh3MnzzXlJ4vdWWLttuHGTrY7kIoZw
+Mm4DOp5xKujGTKEdYtccqvIbna352vtPF9U7jARAQjwRl9hnKZwMlNAlGmUTRigd42XWvl8kvq5
eCcN8lk1YMrfjrm2EC5jLv9+8Y2UTs7jpgUJUeXDYZbLh4zaUlOPfzU0KNyw/WkkiE1rJWqaehiA
HYS6tvPteFfF+k6V8yenkzHW2RB+XBsUlRes5UGjoiYiDMoa8yBIW15WVfEECp0ChbGX4mJ/e+rW
PhdKM7ThQURxAQtRykjLjayXmDoDdiJkGcwMc+ddL2fnstgyNF4dEog1WmcLePnN9TtHvBdmACI+
BrwKPuaD5Xbm34zoIohwDUqm6fMkVbl/i9GLe6xRosOswU707Z3WPd+evvUR0b4CY7hwLpa3xcXK
Kya4CFXIkujleoHRj1Ht9uNfvORhsf0XZPmGF0HiwkkGtH4QBUZOI579Y9QbO0OONpb31liE+6jP
5qkJaoDWgxF7JWQfO2uO0RZ5Y+0UuhjMW9VZA4PkisHYRuP1XYM6/kYjaXUci0YNm0dW2arX02UM
vlH41rKkY+ROnB9xnKB8spXmrUYx4UZBMF4QM8KbXsmrFhsvxmHIP/P6IYDoRb6+kdJtBRE+SRml
aCumNnD/BftuPCxmHpssjWWNinkIOGOYemCc1Lc+9Fh52E0GyCgLP2vdz1w7YuhXbXmzb0URbh9l
sqMwHEKOM+Uh39WxQmbz1Pcb+3E9CmQrYDhUQEQedN3zmMALIT03Rn6nhvdJ6xy09OgU32/v+2Xi
387Z7zjCGgvsCKGwMknPi5ub6nhyibPDgGyehQWF9iNFLmLz/l4jdC6qBlw8ynK3ykKS0GaIrGKM
mp7z+WlesIYopEnNKW29XwRW2W3013L+WCGyU2n6/vaIV+sIPLSBMwHQBbS5rNWLU8hMZKVxYqq+
pe4jty2nRz2a3lt9s89ANk2PnRG4QDHIKfONg2nlo9IyxZmIKwrYjFhBn0MlnMaxSs/xYNzxzte7
6pAmd3l8vD3E9Tg2jWCkP9CrFkZYzVIZV0qdnm1dehn15ns/WKd8Cu4L8tyNnb1y7zKm37GEM12t
EmMqLGL1FedgFrW9q2rxU50mz8kIFqjaEvRZOXdBCCx88KXqTEPs+vNlmlY1hc7nk8PPs9W5dny4
PXsrW+IqgDCi1E4bbWy53GfE4bs9FlLHIDvZT6AuDmbdHPUtF/T1EVHkgX5E5U6U7C3r1lBSdbmv
AvNVUo0nCJgfb49pNQT8aYCEmPfQr7yetLGR/UqS2eb5mN31tnEIxw3M1FaE5d8vdhXeiY5fIXF4
tuldU+Bs/XJjpa3cIRyFv8cgrOowMrUMRE96NtXninZhWv+Piv1GkLWPT+0UYBtV1AVefz0MuZZ7
nVI+eE65Xwgk+H1Pzt1iPbtYAOnDszLJHww1vLv9fdZ27GVYYc2NU5sOOQCwc+g/yM2rpFPPQdIt
2Cplrh1+pK2/xyfc9iPlnthUGV+8yKj6uYrwbgubsTeip9R4TCflcYqcb/mgmzQ8/GzjLbBSnbgK
L+QBgdJ3uloSvvYf5/RjPwzu7HZTiUkyFrv+RrT1WaVAxvttkYIRVn3UN2FaakTTEceaG1fVd1J6
nxtbMO61lcmBjnUTYGMeVMKo0tBqrGA51+FXcCAl1meL4oudbx0Uq3EWVt/CrWU84uIsaWIjWZKe
W/vFDuxd55yGcosGsLaRFwt6zJdhlUBNvt4ByiTVvtQyGE2S8l1WUa2SYmPLtmbt2kBXlnwT+xKK
+cJmntpcLRQUQc+NYu784dmXnyrlvs76nbqFrVwbEAcHRTZLxoxFFOjNpCG3slZJz05Z1Dvw7ehL
F8m0UXdb+zYANPAeBlbEDhPWmjSrRh/5oLTjKB1dzf86q9EudaDJ3z4p1iYOJL/2q5KDx6GQO01a
aoatymgy5b6s4zsA4WZwVGTLc5KtN/XazEG2BPzAdyJPE9e1FiXVbPTZuamCA+3dpRpxezSrEXiv
M2eqCi9AGE2qSmSgIWf6IlQjlZObb3WP184AjJH/iyCk61nZj4aWZPR1m+9Nkt3n3U85fQmsdOME
X/v+l3GE7x93mjPUy+20jGTp4dToBWw8CNfGAoIUlBie2iw0YbbspJu6BKb0WfW1o1RjC96Eh7n9
5hdbhMPVSAh9AmCn5qn/Mt65uM2rrKitTuGk0eRPRfXkkJdHWuQ6mbWxnNemDZA8EPlfWuZiRzl0
Wh8PzzE9W+19E2knvk2yeW6urbLLIMI6Luo2KeOWvRmYBqn9fdNuqZutDkNDP43/MI8W1SNivfP7
rifCgKpTC/+zMV436ZJbQYTjXwsUyVQz5kqPcKrsfi77xRmG3e0tuRVFSEUGvQ+SBqL6ucyDYpf2
tuWNdtWgThE7G2fm2lkG+8lYfA8XHZjlp1ysslT2HSmf4+zs1LOJp2Q9/K8JStsNQ1l6nvL8e292
6saCW13Z4BdQbFukTsU6ITLTUN/SJOOcxjQZtm6dIMGY9ztzeL09kWuRELtTWRW4O71x4oikUKqK
HO6YYmDGkaMm+YygC/INGyzkZfUKT3iwjwsBEUTu4ucjzGI/jXlpZNnyIBqHd8n3YngHKsTrtMUz
1dsss6ztJrDu9P8RpkMQSThRUWKYcs2uMpbh5M6m7nZbreq1LJHOI+cOTSXuOuGcUxsEW4OaESWV
73ZJtc/NL9FXZJdsXMS2OVyrSTE9s6V7hUgmm/h6BrOZnKDMCuL5zVOThc8FJZ1ARiM+NiV3TH8E
+c8hOiho0//5ErkMLExl3UNlzBoCN2F9xJLNnaL+4GfP6RbOZW1TI8+wIIuRTmBOhRHK5Tw2wCCB
LjOSyJu6+z74eXsw6zGWng8lDo041zE0Iw5tYLYZPIhgPiw2gl6tWT+NSQn2tyOtrfhFM4cVQiEF
HZHrSAhvlkreE8ke2wFMmNKTORrgPpx6lJHQCdqHzjeru7lqlW9zr25V5ldHuigasGRIKMX10gZS
alNR5bPZpWejUVLMnr4FgFo7PqAx/xdEWBuSPXBmYllyjoLhGATjbuifI1t92uQXrp3CJq5VUFfQ
91ZE2FCaILhXGT4c1xBz3fqhsZERliV3v3GxrMXhzFjKmUjpmSJ+x2jNJrd7nXNKDXZh/uJXP/W0
P7QNGkH9Rja2IuStquhvLa0MC4CECIDss6iP8MpYiLvd2epNlCfqwrNzPELacD+BIQLCMB4H5zVp
kkM4qPdtZ3xx1NGrki3hkNWBo05hc+lAdDaEjSH7/dCpcZifO/l+CLVDh9OClb9rjQ/+oJ9ub42V
WKQh1FVRSaYvJXZ5I2Oc7EpGv1YqHfOxmmRUz4Isw1MWVKPVZAUqWkW6sR+V1ahgcJbDE3K6IbwZ
jcxqIy2oozMIN8//VBiHzHRHx63UR7hse0eLnpT4IZV6GOTfxoEnv/JZKbp9Cxcm3/JRXtk4GpVB
nINQe4BOJ2wcc3CkzugRz1Wd9pAfjCZ0TekYVVsU4/U4SzGXE4izVbg1csMI5VxFzHz04+oA9K5x
8fsc9+AmhzuwotXG/lm5d9GugOODKjEvTPFWlKRmmB0m+jx1IP/nxM933WioG1FWzrarKMLswU6M
LBhsWB9PHwbMRMPokJvpxipdDYIi9dI/A9QrVtmG0mpCvR5w56vzo6U+ZSWs/i3V0NXvcxFkWbQX
2WWZ5eT5dk+VC1By/NHXXjFH0P78SUbNZ9F3BeaGqrGw8tHDm0vFYiS9qt0n8v51njy7TjYKWb9y
KiHHuwojHCHRZODW6CP1HiShlyj3ifkY6dKxNCZvaPUPaOIgi/qs5C+TfHIg1DvNuPOrZqer71Hn
dOu9M8IJ/o7zPP6otXbHXj5LSXMqhhgwzqNxAuyw70pp7zcP9pa9x9rXRgpusaUBXo2+xPWHyAo1
6FsdCWGpO3Kpe0lCztjqf/6Y0BZuMMINoOLeFEb+j7QzW45bV7r0EzGC83BL1qTJlmxLtnXD8LYt
zvPMp+8P/rvPqaLYxd7u8J0rQkkAiQSQuXKtMVPIbwsrueb56a0zw6716LdfdevLvw+xBHJwoGRV
KJgIvzvzK2W0YOfuyJ4axgyiwQ5+1W2k7mY/k44GNCk7W0jpXLe5OoVnNhe+PIfSkDYdgyOYe2b2
Y1Ruo7/grqGBFcpPwTpugPq7HJfRjoOqpnQ9k2Z02+yBTsLCOgaH6yNZi2IgFwnNvJRJZYi7/9ns
9RO0g5FFi3qU+27a/BNqx+sG1qqL2rmFxe1QGvsmVX3RvW0mR7KpB3Ns3V7+kqrVfsw0Cka3tfGk
9zvLKty8//d1EKzbf9oIAIwtMyeBXvdynNIxa1UBfQRpXu5CCF02/GFF+Fn8cd58RE+gac4iTJt+
XnFG1DQMSgcjfoUZbU9f36ns3MTVmwjBKcslp5pPO2gAPunDiTSumfQHkMXIOu2mzfzX2hXg/IMW
3uNko98EAUh6Cx6AGmTUqHijank6klDzuHF+rA9f9LbgQzC7mos9aIRhJoddzhqjAVr6yW6mlzzx
v4U2Qo0P2kP+z6hCZ9IfoGw+jA/KJ3k6BIqgYUqRs7rucKsjP/uWxd6s4klC9ZUVN82dNf8cJBr4
i1NhumWyVZ1aY3IB2QuPC0lzKEeWzUOpRorbGGjA8OWnPLbB1rVuojxI1a0/WQc/iFA02VnOlzLa
j+VpEg33Q7+Rb1iLReffsFjpkKqUngnuuCnIdoLf1jC9TRlWsUmXBx6vO5Dd5J8dIB2XYcKJ6qka
Z9olYN/htqOqt01+O2T/yNp93/8w/a0igfh77+xxZybGikfdkqDGmMvcyQ0mljxkFZEmTpG7RGGC
zobr3rKWbIAKD+EAkd/gLqhdjiyIS1+i5Et7eNIjO/epUixP5HL9qPScHmQXwYqXwacNsyIgvBsg
5AS8/XkVcI+8NJtpSWwhbSRIdZ1DNaceQqV+/WuoXeU+iZ0HZ35W8vk23rgfrZFAwFEG+YMprgBk
3S7tKnJYaukAR56j/oyRfY60Ym8YSBcWd3kY7OpQp8I6uW0AK9E8u2bUnLhYbzwHV1f37CMW3jT6
eRQ3Bq0jsvWVMrI30KACsPgm3uKJXzvdyIgBcRPUKHBvLkY7mhAmCOViPzJ+F2U9eKEUWxsutJIe
I3tCplnhpSU44C6NWHFhx3YQEwQs+WbSRUrbHZ+CUaHjp3f9ZmPy1vY7BP+WAAbiQMvrm2VHsSif
sRUHLfLyyn9w0vTNr/2toL4WSGGWh/ySnDC7fnGmTWYQOIlM/1Kr1SdD6XdZdjdDhFJ5SniXTvdB
lbuR+UF1XuArqYdDKpunpkf87EugbJXz1hYS/RWy0nwRkXbhtmMxyDWkNzS7amVyY1ttvI+CRtm4
169FOdwE+TaY7cFCLfwyL2ZtKkcddvLeP4aptM8jEEFhs0Mn3W3z26bqn2Kr/IsADjoOKTXaQLmF
LfyH1jogWaTr7sPe9uhUscoEpr/j9YCzNoHnRsTvZ/c8RSl0ZQAJdD/XT+X8oodblGJ/OGqWEe3c
wmKJ/Jm3n1EweaHzsTC7nU+TgZEVtzINMbk1u1kg3gEZxNNh9jFOHiRuInCBIX15LLN2AK+puzxL
4LOKbo3C+hAP+yCdD7p2bCDeUepTqx6saAvrv+bk51+9WPJkqiXA62LJ4Rou9sFou376GqVem/xF
bY3nCZRJMEuA+lnCEmhwMZLCIfTSxbATdwOJ7ESqHP5iocEVkavkbAGWdbnQM70ffeL/IUG1weRE
npRsZMnXAhCcmv+xsFhoqVHmcWyZskIBXTGYnh3eF8jPXB/HuhWohXk6igv8YhxdoKdZ17ArrNHa
9XSdi+fwOG1si7XYDe31f6wsxpJFfhU6Btsimx9U39g5w2/S0z0iC6q6y+Xg3/OKILQH9p7iOvR7
1sLbimEa9cyhzynKP5AayMbkoYMAgWJ88DfTR6mWTBhsmNQYLt0gqv0kb3yYYQQHwcSZ5wzP24zC
4nvf7fkzK4vxMNS5sATpRtiV+7Sbnuxe5Ptv52YLFr0WmkW2gtSxoN3VxT4+i1+WmdSt5bNQKezk
OXWnyvCM9BuotlJP9kq/J9ly3QFXI8OZReE6Zxaj3AqkMGIjNUW/81X1MDnIjtl9cCra8Gvtb2Vt
V10RcTiEV4W257sVK5KsSgTnTJLXjjuGtXEazeYmz5PSrdIg2g340zEd460r8OpOOzO8WMQQCoQx
yjnnTdHN0D2o+m/gon/jj5Ayw5co5HqWWNuIQrw/+xCZ+I52BPSR8DpuzKe/WDI6kSmaEP3eKdME
ftiAeCVmUNtwOy2+Gb86/cypUhydZIuifq2mAU8ymV/4bXUB1r90ED33+6aViIN2iXy9Mp/gXHC4
v/eUh1IXPbzwQb7NXHhK06Nl7q0tMrCVzQf6BHQTI+Vd9odC4cxBw0CTFCNFHSCWUh7XQfmtCiso
tFA59oNi45KyagzIFmBVsmyI/1wO1urqMU0k2tUGecp3Y532XtFm2s6mERt1a5TBri/lqj0YG8HW
ivVcXviixDYGY2jpthk1YOe9cptNjSfP+V6Nwp/Xba1sAMBUSO79EXK3/5RTziYyq2y1lNl8VMIA
1gXpSLqATo+dXvrxxlthy9QiqDRTEYcSbX/3is+7MupcZYzdWkn210ckXG8RlxFNEbcNussFJ+Tl
aknp1GedBSi7HvqJZJt9qMLh+3UbKxGZyE9DlO7wHEEH4NJGOAS5VRrApPUKaRb6su7kINnPxV5r
lH0RZd/pDm2lt+tG1+aPiiUk9hDL01Oy2HMTStGIl9tc14CqJvVrSi5Rkm6uG1mJxEJ6RrzLSekB
u7ocWWbWVtzyzrhvg8ZLHPUgB5+M2xBOYOl53kpQrhwz4CrEnqJBE3bcxTRmU2dK8oyxIn/JoOqM
XrXYd4c48wAeXB/X6uSBIwWsJhhK3jVyl2Ut0/DFuOJCcwNfko9U9TOvrKdpd93U6qjOTC3eNNKc
8hQo8fOIMpzcvg7Dp8n+WHeWW5Vb59easwPBFIJk0CmQy75crq4vuzQbGJYTfOpNEClQS14fzVqS
iAgvSDZsVLzpgb80ESdDaA0aoZaWATdwKq6GExXsyUtSyY2a+Rhlvwxyf468hbJfi4OITUMhgmu8
10GilhWiJkXbazOlX9JuRB+ruI1iZx/9RVmIKu1/LYkvOYuCPVIXXWzS7Bq0dekpkYkyoj+qnm2k
8oZ3rDniualFeNJmOx6Lgh63KnwrszfUT2z99vqSrc8bpzMbi7zlkoyiNjMnLSxGI+uxV0AmaBW3
eREcom4jWKx5H83VggoJpljEDC6nrdaSLk5y2It7WLHgu5Di7Hh9KH9w8ctoDrkPr0aHlA/Xp0sT
TjlIcHWLhpTUbbRmr+6LwgPjEpys+fMQvc35TUw9BUmeAQGW8msLz8zsVekrClpufBsHNxDih8DG
Nz5sbRkhzwHFDViQKvViGadJauvG5rssGwYP6ff4/8C2vTa95GVJBdM7ReBaeOVQaaPVWw6BJJ/I
4CsAe7ZSomvh/tzEYhh+oKLZhkzmfZvFp0B9mOLBM5GSyrOPfhzc+povuwqYjbH60ta2W31Oip0x
WcdCSXZa+MmI7upyq/i3+k2EG1adihIXvMsln7SyT1DKAyJrFQ+q+Tmcfilxdafm2oda02/g79sC
cYlRvnMyioDiriUws4uJTuVZ7Wnip52neFSU6lBavzqRBcvuzOz5ukOvlU10ARXDmUlGc4xfjm6U
MsUMEtpPfRV/1eMT1wUPyYFTJNvHZGp2bUnip3sYJ92zo+gpb8ZHu7W/ggk6XP+UtTDBcEFU010B
rcpi9+p+UqqjRHjttCcjHFx1/NqXcP58um5mjYBcJ79H9oenK6FPbKWz4KrUOroqFonortI/O0b9
ywnaOz1FzWGOvtj6Lkn2eeBGfm3tlNo8Xbe+tk+53XLJEO3rxJBL400nZWoFRcd9oh392fKqNjyM
RbZxSK450B/GbO6dBq909dJKoE2aAdku0Iukd824ksA25GDUgcyVvf4zbKSNbO3qsGCEgHeH9SPI
XxpU1CGAAkWnCE8mUXR8V86ram84yHUjxrI85EiJT+QxIqqJd3J2O5gnxd7Ip62FOJDC/3scTN3l
OCRz7oZUgAmk/hbxCXdbXmp1ac4sLLxvDv2QdAbeZyImodHxDQ3Sr6S7hXd3wwm2xrKIpbHsoy5D
XeJ+th8KKMyncCNar706zibrD9rgbCPpfQja02coc+eSqy2iQ2O4/S6f3jT7c9htWNtY/WUydQwl
fYxUsTTSrgrLA+o1+8rcgCisJhLAzwq4EomEd/QVdZiHZhCzP2WJ7POous6souRrHXuHFHk9Qer0
DQHAMM2eos6iqJ0e0Xk82mbWu22yVcxfXcKzr1nsY3tUw3ay8Xgr6pGGH61PeqltVc63jCw8shgS
xRllhlzkyn6qnqdM2l8PelsWFudZpxttlTlYcPLXbLgr5K2M5HpMP5uoha8DKwqNocOCpL3Enb73
45sp7uCu3pNrjYZbJex3RRZ7Nrzj18f2f/GYP7U5Udhc7oI6QhbdEQLcg5q0spd3hql6UZd0kVeO
Wa7sbLmYDKJwMg0ujM/DU6zYcBRXszVD71Ro5alTlTw6+jkk9XunjUhEO7m21R23drwCGyABzfOF
lp/FQW8qs2pqAvtTJ74HEMf1p4M/VLte+r0xI8Irl9eXc0uLg1zuI80OpoCScpN6sQm6xnmIpS/j
pxaM3bPuuIrJZoF3TlM+Xze9OkYIrxE0BglKMuQyfBuNk0q5JmjI1cyNYk1xe9tBgFu7ZfqDjfzR
2r3QPDMmfj8Lfxpqm303Am4Jo/l1GgLtxspH8QwNZa/qYfGYoPo72FO9dddfjbvw7sKRS7pHNxaG
UVuojTCj6tz6/zhcfKPh46TeB8OhDj7GJKfJcV6f1tWRnhlcPLlTQ5HQAMbg1AxHKABIf38Y6W4J
Fd5zhrEL540X42qst8GCkDsGjrVcx7mCs4hMMXvqLdby20lpXkwF2ND1Ya2mEiA4FjMJOBue7csV
HKgLTVaBmRwQPEI0ofqziI6TlLpK/Qhi0i0qSqZbtcc1J6UVmnUDkElma7ER/Vr1s8TBSenKqNun
srxVisDthpeN0Yl3yXIbnttZvFviGVn2OsbOlL/UZIcfdK8M3SiFAsqLPuQ72foHbniTc+264dXx
AeIRjxeDZ8ViVp05kmNrZlad+gkMlDO+wk5tdRsntdjK70YHRlqHGxSQ2xKVNAFBCPyspSRkoJzZ
eSZEjM5uDpC43EjVrUZ44CQACgGBMqZFVCnoUMszjfqd9tmCg8A+DNSk7ehlVJRDb6serye3oypq
dTrNBJ6fPBjZjwyY8fV5XX2qWXTLkS8Em6DYIu6eBZxYzswx9hmyApt++SswD1W57zsv/xbJrzX9
EuY8ug6qKplxP2u3W6nYNfQo9HhUV6DmRmrk3dsli1LbGEXdqNS9LvmpT6Or00aXD6fhLYsPAwSH
w40y3o7Or42hr642bTgC0kN6e9luLdshIkAh9R3V7l2ceSy+R4jCgRKQ9FPRyYc2OwKcEXBKNrrX
6k9yW7nzVLqCfWWLsmktAINRE+yfNE8D171ciNzRUqNMBUokyW03rZHwLpzPUQupmpMkwz5OEccb
qMvQR5N835gKcXq+c/wz44vTNWnLupZKaqHwXe3CWvmia9/74J7q880c6x+arnLDLNgXb+EWl8Pq
xqYjAUlS4OT0H14Om/tVULQdFXOoZVr7IbLRB/k4bvXKrU2uKC0jyUd6l+fkpZW8iGoTOR3CY93f
BVF+q5YdI6u+VKHKwdP+mGvlm6RlP6/P65qHnZtdREu/man8z5hVjy0lw6DM9pKfu75VPbRTt7GV
1843yml4MuzdAr1xOcbJ1KSynZnJpHyDUa6A29KKNuL/2qFNcwNdqGLPqstbQqOnYShx1cYzAq/Q
vnPU6EW+S+L9BEV7UmxpIKwJx9AUD+YYGK7oZFuESVmtiv8pmpdG5UXNj6CCsaJqEOp6ck5dKh3K
kCdvtYfW3G2m6FSpPK/aeW+X9o8ylDde8qtTTI0buDtUHaSVLqe4k+RUl0LWU9NrV1KeEw2snLWF
jFl9eNAYgOYP6D+i4+JqNExxqaJByJ6IqHLfdG3iyokFYqnf9fEemLteelGO9vbGIbs6PBDuotGY
0tiSvwV1FyMLW8hXs94WJCHGaO4Gf8NNV0cHwhgFZ/rXsLIYnaq0aqqVHQWxKCru7BwV8USD5d/x
5fimndX2wMtLu5tK/quwv2tDBdk+b+LP1/fmWhMdOUrKByLBTWlORKazk6+t+9iReFPd99NjkOzq
aEBPr0KW4mRZ+2LeG5L2ABFVNTe7IA+/q/rJ1x8k6HwLwZDbBqfr37M2+eefs/B0GHeNmlI4NFhW
fOqA2c/jcy5t+dZaIKQlFHApEGHQrItAP7dSPgwVp0zWWHvLeZ3G+q6wgO2ZdGo2wQdLrdyq+IsG
c9GI+h+ri/CbpmY6JbBD3pfWW6b2ng26YH6xRs3NstkjQnrX53LtUAGbRMoNKgCOlcVZOjWj3QYq
3OtO8kx39gEpMLsKvc7euMWtrhlMLWBW/0DYFmsWRI0f2BPxQNLfQgmCIFj8WnUr07FqhbQywFUo
2Lj+XjpqQMKt7Vvqn0WTPhjdb1JJh2D+fX3K1o4qxE7/Y0R8xNlumKqsqjpRptatxpuqNxl+KP1x
znb5UG9EgFUfPDO1mLW8SaJOjgtUeAftq0ITdGZ2+7HWb6wUoQFZv7H9cR/Fm3F11SvO7C4OSMjV
EXUCbnUfNP6vlkSsEY2/ZlO6m2Xi+PXpXD24/kfv0YJxCQDA5XzWNGRZgVCE6du9Hj7Joyebj3l2
sPuPefDDhj3enh8sK0QN+CGQvwWk+gru+WO69bBf9R6eheAs/3zIYscbpaMOuqiel1HsKeqzaiZu
OR+vD1e44PL+yBagkY03jcHz+nK0TgIqKejxHiUIdvQ9kMs0N7xmdfXOTCxWb5r7yZR6vCZowg+1
aeysujmElv5LCBpfH83qlJ2ZWpxQflXoQy9GEzVvcgkCMfxdbnUurNug1R8eMzobl93FRglcWxb4
p1rOPVv6XduFy5n+NwP5r5HF2qdOm5Ud++3enp8E17ncP/TTVnvEauQw/2tkEdyHbJr0CI2Se8qs
iKQdS+mLQv16RmepCL7/zYDgx+LRRoZlCeBX5X4CvYAT1Aqgsfq5tHS3TjY8bXVpbLhQBB0KCDXh
7GehsI+yoQ/FBQXu+8GlS6k/2WPhHxBecv4/TYlPOTM1FKmi+AVz5+cveZfthuppAjN/fdLE977b
nFTXwdCYALmWLUFTHeWdrw1ATGrreZjt39Jmv+xqOsMRld4/fKs0clwOJLNCU88axCsyK6AnMuw/
KHp2lyNaEbTdIcrax5ZtSnfgg1SSpu73JvrgwCnCXaIF94Ppb2RyVtfw7HsWawgSuvdDE9RGI8or
wxP8UGXycn1eVyIS9XSN9zr6aST7FkGvznvG2eEnededRtmOjzA9FrswtSZ3kLeoHNc6uy7MLQJg
qTpFH4wsY1YOh7wmXAz/KLP8bMvDVyH4EKY3iXUjNciuZNkedstdpGzEE2Fi4Ul0HNDCQluSCSJm
scrS6OtmPiFsX8Soc8L4bkidV8vzHnHGx3h8Csd/f65cGFwsY2KG8gRZFYg2+LoBaFjTXvdze8PK
SgS7sLLYhQ1CK3quM6ypeIOdvzwoiJJSYii3YJtr2a4LS8KlzvY794wubimOwSnxKTSfymjYddrD
fEqMRzjzdnqBqM5DC/626zeCwP/FNPgl8XKFiHmxdpBw2XLSQLMbmZ8TTuegpNuGd+UxUaK9DbEB
5OcP9vRpNNUPWbUF913ZjwzcpNcMCKTzrqktH2NgxQnk+nOf7ZL2NgHpJqWfrm/IlYslBXyA4UB8
IZbSFue2XaaAqW2qZtEbfCj1k6/fpQaa1/O9ym0vM39fN/cHJ/puO/zXnr6448GLHNRyT9NsmB2G
/Ca8T07hU5fuuuGjXCcucvAWeWr1y0TDoELvEbj75pdifPRTLzd2weCW4175KB2VrT63lYgPzICN
KkpyIpFw6WYj8FY06SbeW/ob2fLC3hj56oahT4NKg4qOyjv53LhjrUORBhqVu3B4iSChDneB8QZU
eQOXvtZ6zli4ugLfoa3KWfhtqQYkDCLejooCBu3rkO0U/UVtZ3eqIZLLvsDdskt1694uAq83D/n4
MTQOVd3tJG7bpvm6pVCz/kEGfdKCv4mKy+KDIj40HB0+CHohVEbNcpd8oPX0EKivXf4pTe8qy6FE
uINWMdKf1V3Zvc76KYTh3Mn+QveL2gE6HKyEQyenWKizeGLJYTJPEf05I7hYw/jubCX8VrfUmYHF
oTPXmpI7I57kNy+dPR2HarzR7Fuj+lnr9vdRe0npiLi+rVZDxZnJxS5WYvyg7DGZp896dBvEPfUl
bXfdyFqZjq2B2JVF2YEiv/iKs5kjRBVKnAE0z0u0UVISp/vEcayDKiOhIzttewAXNLuBPFIL1SX/
2CtRv3HurE4uvIhQVVHjh8/m8hsyc6gG8qnEq/KH9hUv2vNMzGUQQtrs2dbT9SGvHt7sI0otKMq+
4x3rZc0PMtRn7mlh/pgY3Q7JHbcZTkaf3yaPo9x2Gwu5GoXODC42ii8XYa2NZEf69iEQ2gLKlvuv
TqBI6NMlQwZvmShNolIxEhulQEECG6c/ss5TGi//x0z2fl56iIBtDGndoAEKndQSGMpFxI/LmHeJ
aOW1DJRkS/0+Hue9Hqf7IJO82Njp8j7UtzABaxlTlOZVcrK0fNIJtNjlVRuHXRyE6AcJ6vAqUyLP
Gktz16mpf8w6iL/aWZvh2raOteHEJ9Wa6k+TE0Qb/rq6aQCpwx8LVpfzZXF9seS0oQrFfHOqmkel
kPeK9tYbwyGrn+ruVfHvw3Tjkr3mRHD0i5cYqQUovy/3yOA7rT5CIHoPzbcbVm+q+f36tlirgELR
8H8swO5yaaGd5K62G1oZyt6N9fyHOuzHO7nrv+dFfzO2H1UKN+NLkD8HtDrMMiBwc2Nnrt7NaBkl
Kw4CnOzJ4hP0qiEWCV1fsy1/J31eutakHGiF8aR2/JhaKcKbOyOk1zc4NYF6q+bqaWMWRKxZ3mXA
rtKdjuoa+fCFj01xOpZBQ8pUUsKXHPVBwC17f5a8zFRPai17MmQSRg7NKQw4IyQI1+2vbaxz84tl
RveECbCJFXCxwGFT0v5ZueovBboK6gNyvdOseOMIWDtnzk2KTzo7AZQ4NqqxFNG3+5FH1k4UzIJN
wOTqwNi5YLhQrgKke2klyttCnhQf9NCcuq1MH2u4r4dvWvAqF/eZUR0oJW28fVe3qUaDqehXgIV/
iWpMEicxwkZmm1oNZ8m3dnQo0X2LMh/S39njieEP81PWD971RVzbq6KdSiCh6U1b2rXCXq0mi7aP
IDEF22Okbz0j1p7ccIEJLituX/Iya9YPyoQYLtGgdB40KXaz6KUbK3ezXiy8fbkbzu0sT+ZQbUMp
IGma6+Mubf3I01KNG5bazfuJUMzFM9mqvq2dz+c21UtPaWe6t+yS3NacHOzqZfxlF68d2uiDm/bN
X6wU5wjqCfQ78ZxfBBzIfjV5iCk2dcWb5FeuudV0sba5uCDzD1UP2hQXg3HGsZasmfTm/DluHiSE
uaO22YgZaxrigPJAcIBcUFBuWgSNWEbpzkl5VLZRq54i3552U1S0u9zpJQQxNeUEgg5SgTxyPK1P
u501tJDkGpXhqnZdvqY9ojmOvSsC3/doABPH6lTvx6K2PR9BTc9Jgy1x0rWJ4fDk8sBXU6lfTEzS
aWEcyYiM0VLrwQho267Zb4HQ1jYipwkbhD5z2toW7ht1PiCnMErvU9KkSv+WF1vt3mvOyluMbU7P
Dv6zOC7Gpin1UEZPgge2J3GDzJrAa8wHYqlALW2S5q5O25m9xVLrOa8Qm3c0IMynOtMPfTF4mwm9
tUFxf4Nekqw8FDGLXREavZGrVoOmhGq6U8J+VygDy+PeketDV8QnvSlO/z5knptcrJTRS02B1iDs
78EPkns7GXrj6xZWLxfnJhYe58h0odT+kNKa0ltHsx5AEsvhcOdUVXDMuZ/Dp9zOx1Kmg06KSp7Q
Gu6ShanyhFSdvNUhveab55+zeBWkcyp1lsGIQ+7sAuU2/EVVVpSgICFw6Jx8R1YHCamfZj0yNEZ/
p6pPSgcrm/R8fVbXDiKICEDOUTRFhUSM8uzykIRGXfuKmNTC8fp8cGNwGoqD1vXGYb52fwBrA9sp
jd48LRar19VaOfW5jp4GkiPzOB91+TU2XsPcuPXDYldP1j5Mtt5Vqz5DYKUfnpMWPpPF8IAISxI8
qyhfwC4iD8ZTkQ9elOoomn0Z+nmvTV8zK/EsJAqKcNj5Dri56xO8dgI7gFkdcobQLS75CAjcva/M
vhg3VEYi8U3PYx577WjfTla+lzbV4lZ2vwlPm1BrspEGthchZtaHolBHVIFrSTRX3lnlrtc/TnPi
mRAGbR2QK+ODLYMGQCC7kLUtO/j9vKNjP2VdQ/VeTb7m48/6R1l8mLeKFGt2LIG8UEhWmUAVFo6a
JxYFLROljPxO9+8T0/g4Nc2z0cH9pio/ri/a2kuVoxjskND6e0/jlTiRbfXCWmNlqjv3SrkrG+Sm
kjp2KNQ5X1In62+H1Gq9AhQuetX6cEwAOx6vf8jK9oRnBRgvECpxMViMuiqVWlY6FA2kuvL68ufc
7Wzub91WT9zK7gStT5JVcD6RWl+8IVqEjfJxLLP7Wid/NLRuY99UN5rjKTPk1L/z5C8uwEBEESkl
wIkazCIclHGUjZEQn4hNLqHyZ6mMdoojOh+2+L7WtoNNol4os1mEuMUUon4yWHlvpPeFv5fk+JDE
au4aZngYCgcJxSojS6Zu+Y8I/ot79x9eK5ILIFEAYV96q5pLYWD7KA1YyhB/QEbvu+LTvOk7fui4
Q1pA/18m2cEHM/yhC+byqNpj/jwmeQjl9DDvS03hFXfdl1auHvRECP4X8KNCa+rym/QB1TbbR8Ek
D/rsMGdp50Uh+9Tq1a16/dpm5UL1JyZQq13CKOoEhSnoAFDnmX+b9XTbQ2C/41Vw7KWtyvMaQIXQ
KhSHDIAhjr4YVqlokdJHOXIpdT186EPL3/sAxMH+hMHeUJXoVOSFvY8o+XmTMlDUJXjux0EQQQ11
s1cGRFzCVB7uxjkfD3KzSfi+OhugBOn8dAQBifj97IxttTxDpr3OKK8UxTEpSu1o5KFzSAoz3c+G
Hj3qvp/fXF/ttcgB0EoAZgAnvns7NxDrzy1oKGB43YfA0h6n6VttyoUr+1uE9is3IZMjDtY8AMmC
fuJyfEoaITWR4+xlfWuYT2mxtYVXxoJ0HUjLPzKU3CEuDeRaYLdzwBKXxqc++iRBO6IoXqWfrk/Z
yjpZZK9MHYpDqm5LqFMb0bGZKBPrFHLM2B9Se3aNUXIntb2pxp/Xja1MGgx7XHYoO8FIIC/cVskz
JzBDhd2Yf4zbhyzfElhdM4CcAS80zj8i7WLSxiZPUiVmNE1R2vtEUyS3bVrreH0YK0HF0iAJ/CO5
A9X8wrcnVn6CTy2775rE1cbZU8ZnkkcboWt1LJRDqRFBPkM58NIB6BejrS2nQdvRKT/VlAv3pIbV
DStrboaCObkmSlC0AS4OwSYbu4IaVEFrnv/D8R/90DoMiX0K0r8QZKS0S+aHCxqUrMsuIHhKI62a
kTSRysq6q/Wmca1Qz06RHmj76wu0MijKapgQwE6SaYtnSlXbY5hLDpo3UrqjgRUaEw3SO6hMrttZ
u2pTwQCJS9ZVEBUv/M3I8tKCpCC7FzmST5L+0pn/1PN9bsjuIN3Z3gx9bvsotbsNu+Ixuzhq6T0S
QucCX8/l5dI3wtEXB5iGPEzRnqYw2ev9Jycf7gaF3soxeCiMmgf9nWVKG5bXZlYIaFGnR9AHYo5L
w0Hn+KTbcUrxtmh1iIqK7yMEU+rz9RGubDFufrDoAgBGoHwZloIG3F3ZRfl9qr5VwwMtY0r471sK
MUFFzYFL1ninqtnN3FVkK8vvR+k1t15Div6bnWIrexhIvqCQhiX2fc0lzEY7jM3izzAMahHNFlvH
6nqcGViEoqKUxxo6h/y+dh6A783oV1T1w2ZKdc0MDx6UYVExMwElXC47hEp9bSpxfq/0d6WNtm/y
Tx98i4pv11d91QyJIlJs5KXADFyakSZVrquuy9Hi1o7ZvgkYjdp6zlbf0lr7AN1E/zH0Jwl/djuZ
rCSppaJn7TvH1ex2j0HUxaMnjvKmvxO30Wio3NT4Eqe76DAH5r3dOLczhGb9b9n58q+HTVn3z6WF
ejbH4+WwjVkppzYkMZ7nr3r/3Tc/SeZjtKWRtbKlLqws3gRB2Q2FklOnSp3h1tkbCVoD5RZ51Fr5
gqY8AKUcJkJJdBF6wdurkaWTnKbKWEyWOxyZy0qWBb2wYRznyHRVLb+/PoGrQyMna5AtpTq+7EqJ
s1KpYph17yP5GJaVG0uPSrsR61d8E2pMSNk5yWFZXPLOUY2xrLwDJKnr064fAm8qikMCzt1Pwo0g
K9x8Ed0vTC12m1ODCqxsTE3ygxn3d1Hacv7f8ED3pPx32OSnYIvSX7jYNZNi9GcbwtdyuRlbIJf2
+AyBWnFnWabbGPNOoWPy+mJtjW7h7WE9y6pkYao09v7LVBWPsXmXd6+1+Vgl332n3JjNtbwG5HPA
W7noOg6okcuxsSn8elLAIc7NUyyrbi3RJ4rS1qxruykMXV0Q7HuqFVCSquwNUuE11zw3vtgPvBwy
RS1ZSxUxQVVxFe3J7H5dn1F9ZfHObSz8hRdEMA05NpS+2EG4twvMamMY6yY4jblba4DzFheOGLbn
ctB5zQtWsQ9N4Dd7X5Gsm+sDWXMNgaVBEAZSMfrvL1eKZJuW150Bl5oQJHEGLwhtKJfIkqjfmvYm
6T7l09ZDbsum+P3M8yV5quumwmZBmQCifIr5bh0fmqk70b3byb+drbbptb0G3JpXIzxbPLwWG0CN
uFFKugNgQP2uFA9oF5xg8eLukcaPfzGfZ5YWY+Pm0eMSPp4fjd4wlN5o3M3NXZA8q7kCWlUUSv79
s4UHHvVyg4sPl7Rll2muBpEtGZSvGioWB0UZnoZajv79nhZWeLBC6iEKZQt/NKe0GrUUBem6GhHD
kA5x71WacVR7xW2Cn1MH9n+M7voX37i5PqfvzwEsk1v488Ik2byoM5lNGXHSUKDQ1YchTcV1q9Ge
6S68bmYFlH9pZzHCdIzkdFYpmqWVfCqCbzFENTpMZAl4irr9qlbPCldwpMqmL5Aa9rlFGUNBxkYq
N5i83m99PoTnIal19HLotr/cILZUa2adMWAz+6C1oWfMz9eHumFgicTVMqdG3L6gHGNVrp+/xltA
9JVLCUMQzYQC2yCy25dDSGyty2qLuVRD/ZQ0xqFsHnP5oc8f46lDgOk2HWEOnbZIiES4ujxUMSuQ
T5RxiWfLcDYZqMv1CurQarrnclL/UqXHLMr2rWzvNov2q7OIboyo/IidsfCXMVbQyBmFsdByLemR
a+bGwf3+KGM4IlkElJfL1rLDOPYNNZxDLCQhQpmAbTqA2UWxdTnfMiMGehaQefSBbxBmMsqXooOr
yR8mo/urwQjIhqDc5T17aSWuFdXo/Pl/RMjpMQHfDTX+dcde6fqAXAmXM8RTmQrO4vCPU9K0/4u0
K+uNG2e2v0iA9uVVUq9uO/GWSfwiZLEpUbtEUcuvv4f+MJNumreFySBB8mDAJW7FYtWpc2wdtI3l
nV2GM45rj4Dqjg4723xxeisiCYvSOUfDJAFGa+VcKV3IuXlpJnMgbrKkxMHy5wjR613pPprQM/b1
W60wwpLHWoP+zeHFp86Gme3eAw9pqYHR3l3tMfx45wmaKaR/8LYDTarM3+P3tZ+UNk6gvWu7nyTr
0N/yStHqsj7pH3Mjl6akIGIihaPRFqOm0MtM2m1K7uYs30LeISqzuPbL0Bij6uf1pVadvvPxSR6m
SVzG57ksRDLBs59rvnatil8g+xLUcQDvQ8iA61UaVdvpta4vqLzrOlbQ27TZAyHPxN67u+lZ01ZO
h8pzobsf/h5aRmgMlYZTLHpT2TOsZYSnW6NBO2Aya1Dr9Pr84A4eaBsGdAx5XhFfn8cVwzKY0uus
yvEJDJciebYnY1wYPydn5+SPKRAW142prvKzUco4J1oARNGXwMHw2g8d+5k4JJyrCkwC2+uG1I7A
RD1cPFLBJiiFfB7aXT194sVpxvt3ZG8lYXdNetv/rLWjaf3ULGh9JhsdqmYczGRrOBWVR0WVAi9X
pF/Bki35AbP1aGM1wDtM5Qs6SrL+tkrfro9QaQKpVlw8KCRgn166U30Bw401m8XJcg6U3enjVm8f
r5tQbg3UDESnBBLicmDpUp2YpLVw/YDxIL21xrcOXWXV3mp/oWwdXTemHM+ZMekALFPnL4lAbjgT
CVkCNYA0Gtf0cNVG0EEAVhIHOvDSpNkJyOn8AUa89FmQkrjal77ja3tPPG8/eA7Q2v5tRdp7IEc2
MmoCDuJBSS4b4iHZW/ZpdL5x78Xy4pb5ETro8+JBaF1en0UxgA+mITsJoiUgGNAmcbkrrBpaclqC
JcuMYdqRxbLD2e+M2Cg7UDC1vrVWYVfgweH8kdBFnPp+0qStDuZlNmaVj6jZXmIQHxk8BL3ZEDvW
7Qi9T9wLEeSDAuc+J0g45EiWr0nrKrfp2ReIRT8LXwz0UxNtwBfo0ej81eUkpNWuOCJH79E1N62e
39+jlTZQ4KYj7vgEr6AF/VXp65Q/agn6l+iX6+uounzQpAQOVADMEcvIp8FzUCVktDw5X9P2UHtx
7/1VZfNnh3wyGduYrba9bvC9UCfvHFCAYDEBghQNupezOJkOWiqLFHWGoLOP/WiVIbOErhznIzqP
8xKtpO6yRfCdHYa5TjfAk2r7gPXDpzFvrMioeXMcWaI91UHyvfLKASleJBOcFkIlFaDOYYWmlI0Q
4ti51eAf87QDw7U9Bbe+kQU3KIiTw/UxqRYLFM8ieeLhTS6XNApSaz2K0cVJ8/utZwFnybKI6fmm
8/99FxZ49cH6+A6iQ/wpXMLZHuRONuYueFtOTj+FZgfWoTbU9JU1Ur6q0EAoeNDBRoOqwKUV3Yao
HBFwloWYSbSMM4kbn3+zqyWLgnr8TvOh2BpdEdl2CaIHPm+uT6j6A1DoR5sSQMTQl7j8gMx2m74d
NWz/LkZf8XLDym1h36bWvf9XXoX823V7qhhW4Ar+Nic5UjoVGUAHOG3IWf7qimcjgZiQ2WzcksaM
rbROisn7cADAyGEApqiD4k8yNjGwugUegCuWFi3VVvtZ9NMd9Q+OTz/NZfLXVK+xrSuHB9wxsmwo
9eAuv5zNGcRmvE95ecpLFpP2RqgEBsApVbGW5n9wvYKoSpA1oitIf3+5nG3QbsjN2cgB1Kjbbttq
zUavg2PdrF0H6iH9NiNtEG/BU6SkgzADdFed7jhanVBoic1kOWaLv6ZXqEg1o9os8A0oKHoiuXc5
h3qagHHCA6TMrL9MbE9Bo9BV3d4mAFXoUVfVO6T50vYr69dUUFTXzrll6doxixSJU7cuT5zEvVPE
ehk7ZNqxXjti20Fg7v76YVDFLmjtNZGoxV1ryrqqRqFRs7WB7zH6+8qF1Gl2m9VrRDyq9Ts3Ik2n
OyEv5SXYJoW3T8FPR2kdj0MU5Luh/PfwBCwdPLMNnCXgMDKkynC72h5SB5gBt7QjbsxVtGggYQDZ
49qwlHPngubvnYzhQ1e0t/SGN/AR29Li7g01ljmudf9gVs5a8Ke6c4C1EehRhH+g6bzcj7UFxuG5
SYAT8JtQG6Z4SL/o6MzNmxVfrNp+2PQYC/YCvJa0/WiuczT2A9mTOVttyeORP+h22D77SbXxB/50
ffMph3VmTTrXKZiwQCoHKAmi82mzZBbAoYMXTY2Xbm0PMe51c4rBYf4MZJkBaIbIkGTOpaNTURu+
uIeW1rxAZ+AHKApMdqzauzJfOViKsSFDgjIwSoB458s9k0E91M04iIPc7uf+BAx86oKe219ZMMUe
RNoLtybKtO+n+HJn5AAekQrFqZMOBLjjR+1wdFb1uxXnFwhUeEOEIBiRrIZszc4yBzm2H7KfKbE3
2vTigkt5cF+AJVhZJAUmUuRHAD6FBBQMyhmSQWvRHNTl1ak0kcy1nny/3paDDcfv1aegt09W/6YB
06sjh01s/y3X7V26S5DKSI0bq5rXvkfx7kLzFEog6KYTiodSEMaqmVU2gJbIQ23SKQ19H4VVrbsV
3M4p+WwXkRXEA/9KApCKFsbr9T373j8lBRAwj0o1yvGAUzv25QLbGpsn0gPiUOXZrkmO43hotZsu
1ZDq4/dwPFvSz3j99VE3DXrkVM+j3oLG7HZy0RNx42ivibcd8t043FWoco/GkVuvFZ5MmnmTmbuS
Hfy1xjZFTxi6MUSRAQhOkKDKOpRdqWtDuvTVqfXiIkNOxiX7IrAjoMTSyPtVOmFD5o1mLNAx5SG+
iusQmbjLx1uh1Ncv3g7B8KexX4unxVx9mEsIQADyb0OcTYZT65PLEVEDtqCZNdlMiJN2jd2ytXSx
ws8gPyPidTgZ1LbEcTqLigYj6W2nQxND8JiOR57+9Kpv0FYOa4tGkPnqxuVm6smn4DvtXln5mmb8
cTC7EO4VaoJ73iUrUZrCFYl8ESDNqLMBsyd9z4gl8gB6EIRdecSK4W1YzN1CvYexWbsSVabA9wg8
LVJkgtXzcug8yZakFWRnZZbHfnowHRrWE42Caq2K8S4HJy0m+v8RdAL1BU8hlw6R7tSqcYCgZGb6
cZEEkVb80Pwqcohz502/+h118GSZ+da32GOa9HGa7JnFtwQZGkw1CpoaNPo+Xz+uqvG/I1aRnRPg
J2mqqea7XbOA4GfpvhrJFgIVbvNtWsMNKpw+DhZw0YhMgVuV8zEzmuSQRUaPLxKB/tKEqBqGycP1
kShtwAGDhtby0eZgXa6k2wFtAapG5HzMJ2c5laQEdfKKb1XNlgDF/m1D8m2zXpRJ28EGkhWhjXCN
5lvs4jCb15D2ipPvA4CIqx+1Q1TwpHXBEeCNm6JWn9V3dgZGXzBBX58v1aE/tyB+fnbokwDgjbKE
hXnZ6xNKd8EWvXyWHgKcAiWFPzCG4h2yEMisgEHl0phXIUj0BlEIfdFQJw9dSDQ7+pPuPfRrzlzx
gIUrB1GmKIugWi6tUW1WxF8q4Cqqov/k2f1jQPS7wkUSzqfukwF5S0DBgbwpp7frY1RsjgvDYoOe
TSjkdpsia3CUTDLFvW0iydNDYMQJbb1bcZCqMSLaAAExtHcFlvTSFLEXyFBz8C4suNoX4xCMv5pP
ICEzni29jwrX3F4fmoK+CK0Uvw3KARVePUNeMNwQSd0anx2PkS3kMPI7MjGQ/HcD3XaFycIhN7Ro
hrRLZKHoEAUTxDAztFuGI8/4dk769Kkci8wFstKp6q2J5vUtOGSnFeSA6jl88bnS88MCKQSEX0AM
4ZfWKQ2e0zb7TJNgYyU3GSi/kcCjJYmHaQ5959+H0SARRtgFvCr2tIxayAGpzM0UM+Xk1YYZ0CAz
fvg6cuyutuLwTOHRpAtFsE3ihvTBEgFA8eUuSKqq9RoTdxeIsLdTu/EpCyfHj0HisLf6G6u8IaAW
RmI46v1qByEAw9tW7c8q27MkiPVmF7hRPSHRA5admYU0aL5awxrMSQFVx9b55ys/sAawuSdFUoPw
sC83vP+Gt204z5+4NWw1kHcAQvNXOi5fq+7Q8ztryFfuN4WXAxoIAjxA24GDRq7rmUujtWkOWGgh
+jPv3QQM6NAxhf4xSawYqIP/aE/aeUUz5toyYk1YdkoKM7QghkGCQ8PKkCMDrP2RORRLQfGDJML7
2+TM52RaCl0HD5ML6oRQ8581qw9dIHI0kMRp5tNA+hVH/i7g/GHTvffRCCg+LsPLTdfAmVXODDJC
Z0Tqn+fAUlIInVvs2Glu3KCp2ar2c/Xc0W5fjPo2S7zIb5fnck4OifFQLifohoGshX5i9bYOtsTy
v1x3Vio/LGSlcHsKAiC5Xue7LfG6zIYf5hxFOg3quKbHto05b9zFmlcAiipXjKkX04/oDhXCy/lI
G28wa/B9nfK63tiFBepXHPbytbTI5xaKMH1vvi6Vu78+RkWwI9Yc+BHBEIN1uLTKWIXmPgA40If3
pHkV1Eb23vL1ug3lPAJvLECRgC7J79pabwHxbxG0efQ7Y64AnAmWhmyNYkxlB7EnGm9FsRAkoZdj
SUrS/Y/cwqTHBhpAukWgXbZ1ydpLXeULzg1J/lIze6siLqK3PoUgW0ueJv8eFHzcZrupSzZWT3bX
Z1AEafJZQU8qxNiQFwA+StobqHDWnL2DM5Lnidi3lX2r86jxvWMJVbA/sAUCCrTUCa0jmUan1kdO
mAG0nJ/Z4J4ah00NpoYmuGN5tgfT6xqPivKORW3/H4PSFuwSVsylC7gLVK4XbVuk9rOh/wDlWFwP
EUR/IQETJzjmYEm5PlIVqAGiaqj5Qy8LySr5IQX2FqenNoBanReQPdcEoKhvF0ggDjZytL62q9yk
uKnylty4bjttqM/vU4NAGKc1nVsD/RYrXlF1HKGNYItuG9DjyCmX3uNp0BYjUEY90GnBmw+9KbIW
9ClnHDlvkQ7Af0DyXh6UlnkuHywDFV57vBvBLV1PXuzw8mgQF/+znZkFca/ZR2e4z9my/ZNpF2UG
INfg6GzpSVItVuVNo4cYnhQg8U1MHrdzVmx0SKaE9tjyCF6JRXZeJTEdJh9o0amKmIuHGB8a7SS0
hFe2gnLeAQtHNsAF97b8StLLqS4yR9T5hyLMqQedpZd8WCPGUR1jrCzE1rHbwdssvSj8oOqHehSs
C30bL6g3bnTaBGGSDXTXDuVdX67EkCqDSEdgHwkeC1yylwsduKBQ4Rwg4566t+X4zdCPyI/ZS3d0
s/xwfVnFx8s+6tyWtKmWwE2mRUBU+1Rw/JuJtiGz7a3cV8q96+moQINaBUTCcsNibfvFSAKcWRq0
zRbtaXSTpn6yRfcvSPnncdo7+jBvrMmoNm6xBEZYVUl3mv3S3V0fsOoWEGBSUI4hBY31vJxcq+5m
lxdAetlLAyISoclFQNez5SSfosJKGVjPgqcxY3zFSajuOURo6EMF9N7DA+HScEVayIYlmGluvXVI
eQb2bT/Q2P/3Csi4a0AuIwjGDaHwfGkHKkD9ZCcYIGcL4g/fzvfItLYxm8naW1s5JPSfQmYJvKh4
VF2amjlYUvsGl45jZaHTsdscYqFp/oaX+Yr3UZ10pM7QBiWoT+H1Ly3ZjZ2M/YD9U3YPaAUJMzDI
muX8B/4EpKAWqE+wM5AVvLSCboy+ajkKLjUC6FtE8s/MSr39EpBk5bpWzRzCN2QdzXfIhHTEzToN
iOOj2kKFO29Dr76bip9OuvISVk7bmRnpdM9LxSGVh2Z+lHPM7I2MThisoY2VQxH5WqTPhYqYtDRT
beXsHV8ClcU0aWLbP3jgLE7L79cPrnIsv+3ITzmUO6rOr3D9ZX0nNElS8AU2+Yp3ULlDvKZRPBI8
UI7cLA7H1OS4SOAODQvtl2WcYLNdH4d6vn6bED8/e7ONs1ZprAJIpkl2VeLHtvkZEGz9D0B+iNl/
m5H2so/QrDM7jKRIDpXxPASHLnm9PpK1yZJc6dR1Q02AxT0ZqR9qbRsR3VtxmupF/z0KaXMlRTpo
diu4gQyvjrIujX3AdEGc9ScOJkBwgysXikkonF2uCtCBAfESGBrsfGuZ3628ORj+2/UJUy09qp5o
3QexAjISYkLPlr5204rkI3AFOI6B99I7WphOTTxRtrKNxbTIt7roZMa7NACSTXaXmdvMyRKgT99F
ZFjcZ/y7EaDGVkap9lc3kY0x/euQBTg9wAqAPsFfhC6XI2tzlHy9EYczn9yDN39e/D7UITrXmvlh
7L7922lETw1ozd6ZI5DXkdYqn1r06lWouPYVSNTf5vrUjC8E/bfXzXycRJD3INIGghSMlB8EwfTa
K4OgQwl5tLeZq0M+u9x2vMHdM0cecSM4d2hZzPvrVhWhkuAMAtcBiD6gmis3FTvWOI9ligQ2+ENo
tnOsN2tMaAjwRqShBzK383DK6ihf5pO+prP38bjBNtJ1OHDgz0EryuUyZoWO3EmBogDuvUNjgatn
nICHX9ueH8/BpRnJBdp1xmy/QX8gSIxDWkIzFWkr48H1t9fnUvi4y2NwaUfyga7TGtWCzpKTP5ab
vAW8bLwdLRZN89Oor7HDq+cOdT3AXiDeJavZGO1CqTamCIaqT0XxyegZWrv+dcO5GBCUtgGzFM9A
yR3Oerc0vkFwd1D9wWqD0GftrTmuZfnUQ/nHjCtFJy3XklLXYcbFu6robxvj3vV+XV8b1R6AuwWh
qQ3cCaLHy602uJ4+piDGOul0r3/vX4KBoHH/9b8ZkeaL9aPNCwtGSouH7vhglCDms/NotV6n8hUu
evSR8UdJBtTNl6NpMZyGi17CUWzl/DABRMBfR8M5ehra/kozKspy5W5UzSDwfniQm4B6fCAdMjrX
mxZBWelRPcQt3/hkm3Eag1H1+iyqtsO5IekYWe5ojmbZI7fUF1GOx2j2C0WJldEojaA87IEmH1Gx
rCkdOAua5YQRMwVLfvnKzN1qqKqwAcUlJFB8/Ctgd5er1FvQedF7HUxxNkUp5AiQUFjikXR9uhTr
YqCmLlgEdVzBMg9mB1FutGACJVaN2r071bHf+4DzfVvtLxXhguTeYEhI1wAfgp5uadMl3B8qzQOW
ig2TGA7KQStxhMKBClgTmljxngSJgXR+wFTT0bEBvA5oyxx93Ii9oiK7bQOy7dfILVWL848tMXWX
izPNbs6pjsWpimAz0g2z7XVmVLURIUIjCoRglbk0QorU4EmDwKh3PXYCaW2x1TquI3HHycrlozQF
Tw2wClI4gMVfmqIVOgNMXlSCHISxMkYEnnVrjwmVEUCm0dMvikDowL00kqFdyWIVCHJIds9a8DYz
FoIK7V+/i1FPAe2YIOKBfo2cyGYetedcsP2AU8VGsa44+sPb9UOjHAiyFSCzgowLXuCXA8mppuuN
BRNZs0Qa5ExKwfTprHgy1dF0RAoK1zNAlXJNg1ZGmRRI+eA5AZXizAKo7B4KOB7NVmZMdXDAzQVA
Ec6PoKy6HI7H+9YucrM6BeQBHX49KAIEBY2O7mWQ5G6uz51qVGJIiPixQIHscAoPrxevC8AqlFUH
atMIW82Awna6rOF6FcMyRXcM8q0YFlDQl8NCrzcowht0PiwFVICHg1HtFz3bl4UDEoCV3IViVBe2
pB2hz66vpRpsjUd7zmKmRz2oydcWSmUFDg5ZVjhs0ClKI+rMXqtBRQ48KqtI2GokC1n7c0FcHnt6
mayslAJpCO6yM3PSoJaZprkn4PL6S59CZ6F/6MtuayO/xLqd3T450y/UD605LOnWJ+haBpNaP54C
1MRwQmJ93mtrM6A4eRefJAViJalpSQPMQMpvQIG1jJ/StXKl4qKCCRDCosKHy0SuXCxFZwWLL9oT
5jLMyYPRPV8/Aeox/DYg3YR1AT2ZVBjwIF4BVu2q+zwG2/9mQwzy7PHeokd47jV0Hgz+IyfPo5+E
fbninxR9hGJ//B6IGOiZEWOwOUW/ImbKcYcIhKrsEQRggrZhItGEdpJPVkPA/+RCEWQp8hok5bqx
zWyWH9gUFCFNTScaIDL5cH3waysoHRNSEt/LxQT7/mM1/9L4j//2+6VzkelsthMoTJyQ/N8ETn8z
QLnoD0wgW4BwCUGmLuffOYASRMsFlxzqVWZ6nPq1k6ScpDML0iRxK6u8ZAZ5YD106PnXoQyxuz4G
5T5HGAawpIhf5fDFWshAXG0BlyX9nk1HvXoBKdd1E+IjpaASikm/TUiDmK0Jap0dTAwNeKmaaDC3
+uOMdM51M6q5Qg4HfZ1IdAQf2F1svee0HUTjxvBdZy/9akuuaqrODMjsLnMyjIaeIQoP7GanjcNt
6eq3lORv18exZkZ+Urg5oSNkbE8290Lm3RqpFq0lQVfmyjYvncI82pY2LSaGAplcw38y/V/XB6Fa
czDYiQ4kU4jwSKev4oOjczFX1WjuQWT26mp3jYfmMbasQWiVY0H9GMBHNBh+kMswKttLUx1j6Zsv
EzRMameNelvcV/IGFt27f1uQVkRrnGASBK+nZGnfKjAuhmhBqNv+ybO/Tvnt4qVrFtfGJK1PV/Jl
8EwxpgJy2cVzMaxdC+KbP47JEnQ+NrL6gXQoh5IarTV6osuu4HFnpK+B2cVLLnR73QiqQqBjieni
fIVu1EFP/iCPhi4EgKqBSYacnAwuqeZmmSe0NCLsa8YwSdNjy+2jV31ZRnvX6SjzX9+P6gn9bU+6
BcHRjtDdxS3InWfavHJ+f/33Kw+t4PjHoxnqeDKUwRnAIItkAOhzta0DWtFZvylW1W7EofmwZuLh
B/4nIagj7QqLIOCvPYK+oJn+aIslXNAz5vb7wrTjtWSaAqBrg7MbuFP0iyE1KCeNjXwgI8vw2BwL
juYieybAG5Jlv/gzjwxHSyIdrVePPkN/Q2rVdEv79r6h9Bv3NRahBQCth4QQyALQYJ8D24POrAac
PcEwrb0hlJOPF7EvvhgXjRRvTkVte11Z4R4mCSQPRA3eCac16oBrVoA4kFt6QDhtaySFlXb4MTfP
vLsbuj+4jNHjCwJmJN8Av5UcjV3VNfXTrjolfnKHnrMM9Fd6Cq6HNeCa0j0HiJyBnkVPjPyYBFK1
XbQKsflod1tjysIqNQAoTjZA714/GIo0pineQaKxHc9j+SLQKUNHAsM28hiAsmTrj7Gf/NLmn6NP
96jozt5axUF11M8tSruh8OdxaXqwIfu6FubBl2RVEWBtTHIOizdjV2qwoAFl0vHPLcinmHtsfTPs
u5PNNjn9dn0WVWMStRu0VKGYgj/SfV2W4K1c7OrUeK8WRbcY3Vw3oNrceICDCw1O2Q3kYmU/GC71
GrgW0I2X37yi7SLXK9MT5VBouW5KQXYAiB/gdpBf+h/L2+VgPIslTFtwkJwFXfn1fV/pW0KzjW6e
Gt24XwRHrPNa+mvBtGqMGBzqscg5gfZQ/PzsJdTS2mv6FG2MXjtvGppGQfZKl5XWN4URtKGiVwSc
UwhGZPEuL6XjZKZA73pO4T52DZm21mRNx4bxZO0OV8QluMCB/xEpIYg6Sm/UJuuGkQh23TpLtm2a
fbJSoI5MFi/tbvKOST3BUesj+EaeTfRCegG/B94vrG598FCz3ChDM8hQI0mGFcoHhXu5+DCxnc9m
2h052EAC1DkNI/iWQhcmQynVzeieeivuRQHdBEzjbA6kRWVz5aXOALx6PsxbqDC0KegQngcfZNjW
J8PaJ83JnYrYzTZTTo/LsgbUVA8VKCJwfOMAyXxYtcP1IsFL8JRXfTiTNzNHI6dzMIuv10+Ncl8h
x/+3HcmrIZE9g4MRNdxynJNPbCzLg5PNT2iLXaN+UFoCmQW6xIVAmgxn851Fc8YGJMMW8NIONL6g
RF1P7vb6eBRNzli4MzOSS+MtELWNCdVEd4nQ4JdB4VUPlyrZLgb/kXMbPqDdAAd0y4l9p9fj1gvY
zjanJiz1ZeOTIdLHNdZeRYAFpBvA76LVBlA+6UBBE66eUR/BgdL9bA++i7hwpme3a+9Lffgy+dMa
ybjSIJD+uOxFhlrWb5uSsU1dDR1eBE0rtRPrS1h/G/Ixztd6yZS+4sySdE4gFo3sdQtL8/xkGk8a
zUMDyqWuj0zgvNXGp5XlVdxYABSDwQqgFKQW5JHRPKBpS1EoH6m+RHpb0o3TjGlcWDqJ2FQk4dTm
LDbSZArBrsMPFSft3m7A5ruk+Y+kYVOcdo2/cvkoNzdatUR7CxqgZQI5fzQn7gjdy746ApsbtksX
msPj9cErfAJg2zg6UDQCPZLMjwTSLt5QA30OdO6C2J7vB/HKJs19imz95rotxTy/CzIgEyoEdmTA
cpXA/NTALziV9dJ1bJ8O/UpLkEJjAE8O1ErRUIw8DsxcunNac657FcAVbGkP0HEJE45w3wUHaB5V
Jgq47Zc6/7KUdQhc1TdzpBGZpthD8nA06qiakXJma9+kWMiLb5LeQoDdI8nu++gwz62vS7bsC1TC
7DIDd3I4To+l6YSVwWPO7rqux17Tv1OzfrHhZ3I7W7mIFaf44lskt8ESas46AbiBpIV9ABbYC/V8
bo7e0CRhsWjldiqXceWtoFx4CLAJzAachy8tSpWlzchGLErr0D5q0h7BrqEvh+vbSxWsQVDptxlp
bGPWB4XfYGzl+AyhqNBEUKF3bz55S3Q/6tCBlnrWXmtXezLU4/OB/0QwpaPD93LTNXXaLosNWlst
c0xU1Sa2KYoMyOOGGVCy4MYCUZig+4tCQPjQDJN2h/dovtG0lkSGltDIp/0Q1jRJVkIO5c4zf3+Y
NCPu0M8JzjdgJnoFYYE2nqfXP2hhwpE7MyJm5yyCGu3c6jsf0z4QsiHEC4f5rU+BtfXTf+8RLywJ
Z3ZmifX5iBYbsJxPw7FFf7ubHPxijSVLeUIQckOjEFAmPHEvjeRDi+yLgP8wmkTOsMUhpf2PoDhW
9ffrG1a5bX5bkukXzJItWBc4eMMbj8vwQDN35UiIb5WyMEjA/DMWufRESk4poxiLAexzbhxLiI6W
3meqP4nLRHAroPX1+qDU04d+IPRmA/8hJ37cGsrt6Qwky4IO8N3SJ+S+L5MdCZKwHMYMYdFAn6+b
VO5yB88K5MwC3GLS8avNrsJ6ITxr7W85WARdCmTiGtZA0XCMbX5mRfLii+vPUzm5eC2N6cmeoprG
Y1WEk62jcWRCF6Ldh9rSPw4IGka/S8Mx70NoXYLwYWqOQdlvQBYVjg6J7G6KLVSomRNXQ4LH6/Do
GdVa77EiisL3inoPMP3oxpZmhU9clHfxvVmThi5YZ8b0p2UdC/0ru3W9tbeFcg1cBBAQgxHYH8kJ
ZIxiKIOIofzuVq+GcccGE8J5Y7BSGF8zJH5+5gO4N+msrHGZotYUOd69xxAdknllF6twqDYwqLiu
IKpgYGCXZqCV6we0g5m2OhptFRnVIa+GCAQwODxV5saEbR69ai3IVroEPPrf23eBOxKn62x0dVE2
PaIFtO+a97ZHbj0erFwJym1xZkF6nBUe2ths9EWchqAOJ8sLzUx/ycgN9OGK0E9Pk70W/oiN9sEJ
nVmUHOpcJVkzC9hmkWp78HqgI45vwIeBeIyEfRrs3fFADT1e0uKvvk2erjuH6zMK8rfLGaW2Wei5
h/F2bnUwWbmv25U0ijKE/md8kEO+tIDuUoQEgnulHa1wWMhnNKF+YrYb2nQNJqjelsAHgs0aecoP
Chw80+pxyWGrboeoo3zHazdO5+UAIgwog1ljhPT1YxcMj2mXntJhDaamnE3wsSEXAzobT+be8EfN
0wyB9Oznog9N4C8fqrabflxfMxVQBHkvVI1AyCQY4KTTF4BDwioousWQMYkW1Cim0ogXBxEzMaO6
uUHpn0E4wj7a41PGlk3OdSjcpnuWWyEK3dvZaA8dNcALkZ3G1P1+/fNUk3D+dVIY0rCqpNmEr9Oh
BUJ6H404X65bUN3bBkQKBAzdR7ghuQFrAFNt0wLcWhYHAuVYmrVbPqI7fI9LEG8Zvq9sGl+3qbq4
z21KjiF3/apGNz3mnHyn3I5IPkRl85RgOvP+7bot5T5GHxzAeyghoEdcCky5XXTUg5TKybO+lAA+
lG1wqMn0LecOiFfdW5tvjA6kX6nzkuX1WoyiYKMCVOzMvFjhMzfr1zQtfTKDOJ2HIO7JdyjKAH/d
7nir3zL2QLQ0nlwAjrqbFpnlakx52OHhBCbHOB26LcAn2wAhxpIskV1pKy5a+ZABXwf6y4V0A4CN
l5+X567V1QHeE3VbREWSRrx/MJw6Kon+0PtG1CXJBjxwCejYVtZFzLvsq88tS77MKHp0Nps62szG
JczQz52OdxV7nZrXdnq1rCXUK9TF2xsNsY2R2Jt+7ej/P2MHmBx8rqClk8l2dJOANwBtGKdBbyKv
va/9SsB8Ij4v0WICCReUR8Juuozvr49duf/xNhVMDKjOywk1Vjoj52QU6t3mqXSqnQ2pkKHuQs/v
dy2ay6+bU8Ux4in8tzlpCxYGOtQyIbhSkAd0Re209D74EyAmyku/jUh+dMk61wDBKh6mFmhu2uC2
M74b5bEM0N4FNu/rI1JOICC/74QPAFNIZ9qvxxagbOwdswuibNx0Do2o/tIgxbBkKzfEmi1p9tC4
7FedeHFn1Yb2eFT0P2YtHBCCu3a7pp2nuuCha/zPwKRZbPIJHl8YS0u+1byjb5hbgJSiAmfh+hSq
/eKZKelqsTKuE10z8fgE22lX3+TmTeKgKZ3W0ez9QHjGKRB47alp+EoUo9yPaJvGo1fIssp0q4sG
Drmggks0/DRikHnI2mhsVowo7zU8EQAKRvyAKsSlY/OLoDbYgJlEz+TOJ8eelnHO4WqTLeNPg9mF
zNCj63OqXL0zm2Irnfl6z20gOTDCZtAdSvMF8hIhmmJ26EF7+ANDmDpUCj3cLu+e7cwQUOI+KCBa
XKDFNO/qmXMEKc0CRioShGyoV+Jq5YJBSxc6t6KoJFP+pYx0LRtxhRbgmEBHMM9AvbNGT/MeaX24
EAC5QcRpI+KUuetcnfKaCRWTMShi5vfDIfFQZHEaIyoHH2xiBciOoPW+/KR9AcaVNOTGFgxg+wVU
KLO/lhNXLmaAqxFacAgb3tO/Z3PcMb0YhgC7tBvu2r5cQr8eQtteNhbFFX19PVUTDIptJBUEXyVq
sZcbhzgg7kpMIRRivtkwxfkzXz3xwlHJ83tuRNqdoNxgfTY5aDZLmxiaaCXADdeHoXKV5xakuM4Y
6WiyFL29Y11E5vDL4Ds3tUKGApEJQP51Y6r1AQGc0LtBwQLwoss5mwO8JgmCK5SU66itwGk0zYc+
BbcZTsN1U8rlQde9BcJL4LJM89JUg8IwggAfTbcujTozrno/BgHXfzMi3WmlBwaj1MXkOcFzxfsw
yzYF2vv/mxHpMrMTY/Qyy0NfIz/6mhG51a3WrZ0cscwfNhrwc0JHDoGVzEy8DJQ6wYKGAu62T0jC
Rd2SPw+DfZxMfdfXzU+SBivjUu48AMzeOXMgZCJtBm5yLbfwlDtlWXtyXFS0rUPWoOgAeBZSYdcn
UXmQ0A0NyinUzODvpe1g2UnbM7BXGDrDZal7486nVrNymSg3HRhsBecOYNTypuOlVaXaVKJdIP8/
zs6sR24j2cK/iAD35ZWspRd2S62W27ZeCMmWuDO5b7/+ftQFxioWUUQL8MyLZzoqk5GRkRHnnHAK
bxHj93SzU7gwh+J8e0GbRwku7SK8s/CPVmWTUUoco5ZhJjgwsEv9rY7C09ilrpXsiLhtr+l/htYt
wBZslRUI0O0lY7nrfjw6wx/pro7QznLW7EMkr3nUzLD/DStAf9T+Vtsfo6w65mZ4vL1xW56AmDHI
FspoKHKsX0+TyBod4SU/bGeADqbepf8IU9pzuC3v1rl7fyragLhdmcl6Te86k+thmPrHSeIOLMPy
e9Qpn3RGZMGeeb29rK0NJKQiaQB5CzzcysEhcYdhJUOeqeraK+zvCZPtQ6k5FcPLbUNbNAwW9Z+l
VTzKLbCTg9wgz2IL21MnBGMtpzFeGt1Gv1y2U6+c6vZeD9Me8KjzvTOD0Os0WfJQOfITqTK9BgXA
3zgPv/6qVTSR4iRm0ibnodTeLPtfRf5KTybKu9844UyLW2SqoS4yOf0yjqhDkTPfqSWOMK7BbB+W
cD+04U602orGUBaXYb0mo1/WibCZ2YzhUuEZqAJBYJvh0Z34YrXVQ6NKx6SjMBrvDRvf8h/OBHBQ
pMLwotXTvjbCtrAncNqimzU36j+qmu0pXSa7Y7cXJvdsqZebCFSktY0FhU6j/q8iPnZZcgh5sQfB
fLjtrFunkCoZZDx6/SqKT5eWSG2ELE0MENHU0U8MxQ8S6Yj6wDnLzFOZpTvt860HDCgRxOLBHurq
Oh3WlVov8xbs4ZQ7uWt25nMzohvrPEbGMs3gzP/rwRnNnQi9ISMLVnsZawBoG1HK9dNajzJzlCLY
O0ZE2SdqX4K4+VDwis9t7awZFDznwstF8iRXw6M5B248NL8RfhzmUjJ9BgofEoSXG61OSTypFvQe
Z6oehsr6M080r0z7O6vaa1Fseg+FX7CCfFrQIpem8MlUKAY43AKVj9EZni1gP/1kPNm7yfGGqWV+
j45mJDoMjP+4NFUgReQ4TJ/07eLNrmevZlpLVVg0ff+47aebhniqgbRE8gHo/aUhVSkNBIv5gpXy
xByGj0X+o5geJNN6/6sQXQmwilTN0WRdo6WNxk6pW4H31SX5PgSwlMvN+XeYWBdWVqeu0seosXsB
xpe6UmK9xMzwTMSequdGkLywsooi2txGZbSAb/te+tCDtjKlV1Vqly5V0caHwGp3Yv/WOcMiPCDm
dyx3wOorldMwGHG5YM0ts3OZ5Yai5otpvE2I3cjlUdTCFWHvVvKf4RC6QMnvb3vJRipm4BxUxCEY
c95Xni+cQuoHIXPO9dEt8x+8BHSxU4PZs7F6DzYmjQW1w0auI0NvvWi27hrvlytbtINoJ/BM585Z
owDiLKMhVsIAT9QfVkGtoH5JEK27vVtbZ0pFUZ+AzOhJYPuXZ6qbK7mvRCb8OdbFuZvM0g1y7Xsp
Vx9QWKh3bppNa4xjhzxJAw5zK2uIrhroqwLJDuf7Gr33sKpeOy06FEW3s7CtT6RyvVDloPTirIHZ
layWpRlIhW9W4lgE7QN11ae01z7d3r/Fm1dPQhhN/5lZnS/VbsbC0BLhD33GzM4fXbUnIrW9EBQg
Fl1BXk3Lnv5SrumaCB2pLhUs5A0DpvOH3P+4vYiNG3mhZf3PxMoJrLG15xhaja/ANGIWRV+7TjvT
Vz6m8fhojfpBqspHKTffbtvdypIpZAJnZ6wDuK81TqgsSKhay4DvKmrt7JTMRitjrXPjoC2Iujbh
iuTkPI6q8TZoFlyj0vLSItGQqrf0e7pty6D1CeGf2z9sy0/hXKELy49ayD+Xe17WQzQ4lCJ9tZrO
iPSTwM+nSXsS816xZwtsiR4lOiJLKsS1tnz+Xz7vqPQNSTR+qiTG/WRXpzm91yr7aA2OZ7eeTPdu
iJ07SPFe+NFpjVNgDYdJxB8He/TU+tXU92AoWy4NR5BRnyyf8uDqYqoniJxhLIRfVEbl2rUeepEe
vF95l7flL1ZWB6ceBlX0Gj43jk1NzKkNT2VciWsHU3m6/TU3ryTuJPguGhPcqW5c7rEmhBorcyEo
oPywKsUbAPCU8dJ5G2TI/o+lcjeqj1MBrtKx7hF83gl7W0eYdwrardCUSZFWOzoNRZW3XcWONtIh
zs5zHRyicSet3jOy2lBjzGFYWrXwBaAe8gl7qlzEqm9v5aYRHs/MH0KWiOrx5U46ctBomTViJHrh
jetV9VPRv3+6Odfdwkfg+l6Gxq8SSmfIZ8EVXvpl2AjXyp7KPvmuGhBbst+5/oCdID/LYxF52CUQ
/HL6miTszLatSkadMT6pkL5N6j9KHj9ysG5v3OJiq3uC6K3DGiSeoHCoXRqaEjmWmrRlnpvOUG6n
lE5SGz7YFqlyMhyM/M/b5ja+04W55Yz/si6rDXLqOo3w7W5yA/FVSWls7E653LLCcLyls2GTqKxB
g8GYVwwOlfFrkJBF25zDu9hId8hFW5QfhqbzhuH76BBill/xy1oCOcKjx7L0G8k+D47+MQr/KLv4
yYQFNTflQYivAAi9IqndJsjPYAmYCd7uOP5GUGSVP6eowTkFUXD5I0AtF1ncNaVvi/Je1PVDsaeC
u+EhUFHkZUw8FViaX5cWKJN3WZdkpV8z9KEKniP9HKJ/qeWRGzBn5rZ/bCyH4itXPo0ZjbHAq+VY
zEawrWwqeeor2nzA+6svRhTxBLltZ2tRtHEZqAVVAQzSKigNehfM86QSL5w2Y2SCWtybQ5GcegYM
ukEJI8Weo71B5huLI7ekpcHqEAa0V4c6p9E09GiN+EZWHtNF079J1N9gULJ1TPrWFyIP3PbLz9Uq
tiE5o1OC2Hbsc1tK6UMcOdKDLsZm5wRsbOLyldCAIme2jLUOWFHLHUVK6v8x/4PTaPTag151sWvO
pnYqCgYSWaLVdh7BW5uIQapCSHmiz73axLF1OikPigr13/qrFC3AXCc43/aOjfgB1BjeJJUnODpr
aHUcGHI9RnqFLv6TDem5dko4w78hGAHPFUVZRoSoDtMAV1+qn9TGHuKa6yS5s+f6e578DokOaQOY
CzZfamn+X9rQWsWoO62s/bg3z6ElHZQqPHZdcHd7w5ZNv7xFWASa3zSEyJcRUrs0U4i6QZQ35LVm
hn6tfzGZsVjnrdvHe4JLe5bWm5aUGddiJEBqv1rJ33kAFcT8kEp/317QtZexIA4Qn4YXCOf1ckEl
sgFhx13vSymTKKxDkZqH2xaufYwcFjFJ7nYiHopjlxZoz05taWKhDs4WA0vb9s2Odg7opg0KX8sQ
YT7OGr0qVwVVttDicq9f7PgN8TT0uG8vY2ujAIz+z8TKwQy1bsJqNPny9uQW/TIL+baB6w+OogKn
fXEtovXatfRCjqZMV4SfNkyCiky5Y3hmSYuzLBNvlIZ5p060Z2/15cOi0EeZXoxvikDzbL0K7sdc
+ruQQcVpdV7vVGyun7jL8iCWQkBghIS67O8vSUQeSFHRaTNuIGnDoWCwiKtzJyhDfVT7fyutPYyK
kNxgGnaO7HXwXgwvIv1ctcw4WHznF8N9MMeWFpAxgxnIGVxRhAyIfWKQnRenL7c/4dYal9roooAI
hWCtTQh5IukKlcvWsWo/R46EcYwBOqV2flLRfxa25Zp7F/y1Xy5i58ukCBJo0MyrfRWp0Ljw5MbX
tO+t/tTszR/Y2L6Lv7/avkJNLObX8veHMeaB+By4SfhBxG5q72zehj8Su9k2biOAKmsC66Jq5Giz
2pDg/Ttkz/gCE13Qdt3LvDYXtJhBL5A7b63zm+eNYc1j0PiRadyVFlTrz50kvLnqHzJjp+exbM7l
dcHHoXKItidzU64wsAIZ8FmV45brInYFTHk9IrPcCeGbRtDcXepTC318lUrWQppDW8dIyH6J5K3v
Tlnz9m7PZhLBfzZWubGkIFPBANMWjrrs2VnyUIGsY3LkYYrlY1R+1wYkzVs13sleN52byYjIb/7M
U1bOV/d6YE5T3sKZ/lQUL8OwV9vbdDpeNhp/nlrIetJcZgvYKqJpfbn6mI0B7/XxQEQaVfV4ewM3
VkLvy6LltFR0EH67jEJ1UckaM3I6P4bZetSYtXTftLGzE9M3nmq0eha8PV090B3rS6SV2ihwOr3z
p2L2Mid7E5H91CvKaUhbZtoNn6Yu/6TPxYMRn830QbHfzP7L7ZVeB0EgJUAXFgEv3gDrQM91RdfG
1HoY30FxjOianhJJpXqnDoFbq2l2jELajsj43hvjlN/ftn79QbEOgoahgQp1hfXpbksynbayex9G
i9c7s5vJZ25btzR30vMNjDfNPe4TGhyorpEOXn7RJg5quzH7wW+HpEqRI8yqB1kr7GOBBJgXz61z
cpw88ECk1m45hspJkhtxvr3cxchlgOFHgLDnTULeS6vi8kfESm4mLY7l53NwGEN4u8noSrW+cw43
dpXSGc0k/Jc+xbp+NwZBMRkDWkX2cEw+NuFCEfKjstgxc+06y/MKXSn0aUmzjeVn/HJVN5SeMyut
ZV8xKvmx1Lr5KZJgJ2h99rW10Bc0J7m507PpFXCqtpMnbMzFtPEc+qhLyVmz1oss5362R2EpvoEK
wqSjxz5/LrOn7N8hOaSPzvxpUhOX6X9BdzLSh/YTf+g8BZ/7H4X+mgb3shl7e2or1/tuL/Q9hw/L
tcjBvtyQXC0MmHSR6sdjUx6nWq6tF6dI+sozIkNApSkpiO9Eqg3HRkYH2YEFRM2nXnek+k7N+jab
UdS2eleDLJI7HYQk20WOy9Ur5yAy6zjNybE23x8lgUGiTgxZiFoFvJrL9YZKkokmUxRfyyUmI6Sm
4TdxW32+fWg2dhX8AeARkuxl1OLq5FZZ3YOJDdnVIlbu5d6sJVdAoHE7jSfdAEd2J1Zcn1Kulp+Z
AI0+VrikJL/4dZXMo22Vk+rDh1IR5zER5viW1UadPyWjiO0dT/5ZqbqMCjQPnJ/iIzQVr7onoqb0
nIhG8WXzkFeebjFQwC21A0KgzBhwnnOg+eO7A++lzVWGICeBUQ+2UH6ytMvhY3cQRuWhpnj7222E
CCTU8ErgP7DbbfVyK9OKXJ9ijOJbud7X3my0Su5loi54TmRpJTwggigU22U7H8JohpaSS4g03f4R
1ykkKbHys+wKOZlW6uWPQDvflkap50dIinqmmmEfRgRUTkpSW/fGHJ+GTo93juWWzSU1RuGFlzoU
7kubSH7Oo0ZTwB8n25/M6GmigeIKzakRFZZ9RmXvLHJrp2kQOyQSIHauRp9mDCLWW1SL/KIY/oki
CEzoSqk5qC4Epu6KJPUk0bhVWu9478Zh4Rbg+HO70nlfQwSVOlLreCTmAUySjvY4tF+FmjtemzT9
tJMvbUQCmOXL4DtlQXqvVSSdPCf/Q5fV1+XwU9tDPE2rY2ciL0HKcNtnrhNAbjUdzDI19OUqXflM
Okhl3SNfg6apHn2tzLo/qVIt72zethVqeeDIOPdrKFBoxGJWiEA+UM7Yzaeyu0vLYQ+cuvWJeFTz
h3ALejfLtv4Sz4ahFUNmJZpvZ0yDlrXuhx6FrVcB3tqJKtuWFvogaD+q16tdKzlpaZJmGpO4jW/j
YLxORvss9Xtj0DbNcOuTfJA5o/ByuSA6hnS4MibNN7OKssQYOueliHFXVvK8U6parrBVbGYty1RQ
smMu9lU5bI5kQ2pCU/WNPnsAi+Fp1Z9VLXt5/1GTpDP/3Pa7jaXRNCFqKDAZGIq4WlplWWrUwVL2
u/HvYs5cB8KLuqdncO12NArxOEBfVPgse2VE1pnhinqmiVwis9eccvo7Mcd0JyBtGgFNQi18kXy1
VzeMiGv8eQwxojedfKgqQWdmsEs7/h1DKGdyyA0K/msUvtOlpSiMylyUuipPLXLynnAu2n/f+2X4
/LS0EG0mrMMFunQ6ea71hDkzJjN5mlw+No7VV3f9RArkdkWlJJ/ebw6/k2mXUIPnvXtprmuDuhFR
ZPmZVXdub/WvemTfme8n1wNb+P/kY2GQaSszc1cNyE3Glh9Jlb9YQVfn3VUVB3gZBS90x5dRfCtv
c7JlaLUUWoxHjf/g0RLQiLH+rTJ7j51zfT0shpCW/Fk7JGhfbpnOFMkpsFOLvs+XJpU+C8TacybJ
KXvv9i1DBi1HbgbmxtnrIT310MlBGSHWaArHCwe0+EKorjIajnuf57alq2kzA6gwuZP5POi5HNX2
i2aXh6FDu8veu1uvExYSlf+t6WrGd9RWDg9SLGnBkyLqZzRISql5VsKKR+qOnsr2qggKDPVAmHP9
Fh8qjvFcsX9qEkdeEarRqS7jjyIXxWNhNzsHdyMQgc1Z5gEB3KOkvDq4HRKtXS4PZA0RzVNXUsI3
C3DlP7fP66aVpSdDnkkGtmZixqlqBIVaqShyJGXlFppanxWSv++3zSyH5fI+Yqz9T6Qo20duufLx
qlTasMyRgm2tLDskDkyBTJI1rzKV8Xjb1OaKQJ0jlgD0HHjv5XESsaoUQ9OS2elx7yE42KMJYNk7
jYZtK8v8McIDAXz5978kJ4gEzrYd9dDfk9z5hPxIcjKLyD7cXsuVd6MzSNBGyZkxs/xnVXSVBhSi
QmRK/C4P3TrQPzU0zhqN69zSXzXR7GzdlYNjjgcrIr5goslSlq/4y6IMMbfjFLSdn6KxnBF/nMLx
cqbO7J3aq90Ds7soKTrA4X7yEi8NBSNguERROwaS9W9o3eYUsaS9YVQ/49mF0y1WlhwVdQiS4rXT
depUirBrZr9eVAU9U5uyECZ6r3/LECltD0YiFdrzKNl99pgkSffJ0SLbOae9mVlPIhC6ASxOs2eX
fCfqDo0+mv9qbWmUx8Cw4i824pufRSArjOgeFyDl2HT6szYMaXeoJKX6lNdFiiJvKZw3MUbaDzGJ
6h+jVecPWWKnn4tUrV+ydpKOWRjkCQ9orXztUbKk7sW8MXEo5274lFBL/TDkydyCHnek7thT1v1H
LUT6LZ+C+HMSRFnhGkUpXoJ01jOvnA3zSQPZGx1BeEacMcQT/opSlUAf9INMLyIappM6N71zBkeX
Gae8F2n8WRdFJFwtc6anWq8l/RTFqgTn0dC+mUEit24E/EB+Uqo4e+lzpJ6fi1jiXTzLEwpPURXQ
GMjyQfocynH612z14stgNdZ9IlfTX3h5mrkynSvhacxn/lokGZS2Jhe9cpACkcEW7bvuNaR0IZ9G
W0uUQ24oVeK1bcEjI4vaJnerTjX/aGZt7I5NkYjA5fg7X6OY4RB33TglDmWzWXrp5aTK3S6uWnFw
mkhBurtKUFWbmf7zd1yEYr7v2DuT0YuD1t5PY5grO2++n4+6lfPRiKbAaPKuXegFly4eq0nUqMM4
+MwyK1Bsnnresbowh+gkz86QHYLEkj91Nfoqbp458WsrWitmQ7RCd/tO8CmUyukbT5uU/GtQZiP4
jzRRwaombLqhFHXCrlBeO6hMQeiPmWwb0M3MOLdcJbXaJ1IKOQfmCwfCCzTSPg/FQPmJ8mR+RMi/
+gfQTl0dHGVuv0uIhKeHorfRgrQHgDBHJVWjx6F0glcrznPpDqpJ3p2spq/Hc+vU3XTQQK4XLngW
69PYDLJ8gFwUZsd+nCcRukbDdAa3qzQr9oqaWtFOerYRq3hKUaJYUMVLrnm5v8nUl1FhUpMezBJO
6dnUolNffZeyPVH9624HgFKYDpBE6N3QzFu9Dm2p6EeU6ihLJ6HyCfWH0XUQbT5NSSkfixwNjbgb
28StCptJPhKRogss6SQskJk8OcPjoFfJni7PRgS1l/4DlwOPIfACl8tHezw1Wz0ffR4PE9eBhPqN
af547/UDqY/tZSYFTbmrSvnYdY3oYn32edKeILEgCto+dI2ZLwNYHcR23m+OOiKPBirDiyr+5Zrm
2ex1MYeyLwAKfuiWnrZV4rw5WGWyrNnytHiU333ncQXB1IJaSHfFWl8Smd1YQzNKM9p/iXNEczy/
a2rRPRiNLiguGnsaA8sdehkXFnt8MrJwXi5rhGjfjIKPGsl+lMSWF4Z6+eT0Un8wpl7ayVGuigAw
FmhzMNOCUg03+jpHGTTqdmoi+7IRTPeGWXxVW3s4j7HDZQNg77kwldbLFKk63f6QG0dmQcBSPOWG
B+S7plbJUhGHQtVmUN+V51TqUbb7u6FzXrpFnQU9LnX83LcpE6PvY9GMbryMDCiD5OX27/j58Vab
DfCIRAaBQliBa48CB9M4fVsovk6a5fWCwrlrDWbvJmNRHSN6qMeurE2PUDl60xyXnpP0zSmPO0ZO
M0nNzYf+exVbutcpbfGYd7L0JMvz/AdqIsMJvn59oOObMUZudO6KKipfi6lq3amYghPKZ9WzHYr2
9fairk++BoOH5BZiKpU+c/nqvyRpchmrZQMrydfG6blUqz/bUtvrxG04KXxewLgy3w7Yx+oklhMz
CMhoRn+GuPGkqmNwwJ/jb5baOTu1xGtTy9wbg1cpIz1pLq4CGfOWYxFppeqLtNJdx2inO8RKck8f
23HnPCx/6tIbWA+XMQAW7jw0ry93jrJVxJodza/luHpU22Y6yr1hfipyrXnkujYXlmrrGaMZes48
9XuavNcEBW4RQhejmPkHhPjqJqkdujFaoGm+MtLcQ6QucFBGTb9JTLB1pmNjl2d9btxSHk59uEhs
3992ne0f4FDV4niy3DXJyIYD6+TUigAVMmd2DI9pN3qZXCGaPr8p8h8VYoCFpUFMtz/IQwPgcO+J
sfG5l042zks/eZlEdPkNqg77U68Qk0Te/1ErcPaof9i6FwUBKMfb69344MvVzUt98WX6OJfGoBIh
6au3sp/LqMSRP8+o4PS6frLSZngbpDg4NmqfngoryT1tdsTxtv3rHIXC0TJ/jxnCON2anGZHoxTg
TbLfN4rzaExxfzRF0pBwmtmXopDETmi4DvjYMxaxH4aH8OZc5USBIslzRW+AlmNi3iGUWzyEgZ0x
IFTtP2ZpkD9LwaB/sAVicbdXet3OVdlf9pmOJ/ymq1RBzQJ7sHuWmqmRFwjnZUqmN4HuX9INnpE4
L5GIPjcJkoX6HrpmY9WYXpSm7eW2WV9zcahHoy2x6koulhvbC/q/ReLrZuqWVunFzfm31vqfwcXH
f4nAWhxQHuow6FSDK1V/p3Z6gkj8wS4lhEwbAOLxQ1FVhTtYyo7tjeMDZgD8AOvkXl9Pq5ppUjBZ
gnKNmdv5QU1DxUvznk5kb6Q7pq6VRaFeA4qiMLR0YfCoy2VC7jVHnsyqPwo0REu3QErcRnByDrJ/
5bh5ZkjLQUqr+7KKPw1zdFS/DUP/Z+I0R3TZjgETUyIGX8zJD9h1x3DYg8ZsHC4QKZRGQFIsI4ZX
kcSmFlYmoMF8Q0P10RReXH1JCppr9V4Y2bO0/Ptfvjc9LlOuDCpxKQJscv/Umu0pMGhx781v3DRE
A4r4uOgGrO9C6MZOMwa1CoHMeR7qL0lbMlnLcI13j0zm03L9oJUDIZPZSavAaCTjuOAjVD9LskNh
fhWleadpwxF49k5Of52tYInOEEF/6Sprq5DkBJbVG3qo+UbSFnehlf/BLbynR7lxr9GsZj0W+8Zy
1l0HJZVMVJNTEB2IqCMp3g33ADyYSwl4hGkBsTEfTXNs7moAEve0K7vjRIb1NNhO+wf92n6nUHy9
aOiuSxxc5pEsGo+XDtNGkt5HdSr7TaMihtbMzVmt+vRwOw5dxwKG2QAxWcgvlCHXt1sKWEbT+JA+
0vX3sxmgxtrdh+ZO0nQdXcnNCDQa3Bce3GsUAqJeUipHs+KnanNETvxUlcYCzHqc5PFrUKkv2t7s
2utTQNOSRtXCJSKrXBPBct0ZnB7ilK+Dt39RyqY/pEVgPtgmcDBpMMd3uygPBBKfBdu2TK9cpYUS
tQxbzDVJUasWj5EwG4S/ItRMb3+ua6eAEQiAjnoP/dirtwigDaHH8qj7IteNQ6unzXkQ4fvPG919
klxjOXMOfnHpeplUp33UYAVJGYN5QxQrRJfbO1t27XpYcbCxgO3JZVfFrdnKi2BsNd23x6BCflZS
vnH2nZeqabTj7W1bcuLLpB03xhrVK3RrrogdTa7McZIlhi+VbXI2ypy7RC5kRsmr2nlK+uktkrq9
u29rfRoPWMIkBWR0Iy93cQysIC9Ea/hxrfc5OsZJAgyO4qnu6o0I9/Sxrl0D/BtgOGI+QZKnwaU5
UUxdOQ+V4c95ZXg2U2JPXdNKp9s7ubUoKneLHhZPYcDIl1YcFGjmClFOVBkKV8wfnDS8UxJ1Jypt
fS8epqDEOUqwvlZtK5QyWgPteNOP7RhsbK9n92amDXd2IKI7p6XODW723VARTi37RuZLMxAK9mpp
QjfHHkCygcBh2R/sKBofeV+V7qQ47Y4/bmS6iy2ADqxuYbStPpY2GWmtB47hV1ArzyKfpMcMPtMd
JK3O76w6vC+yqLubJFPz9EFNHvNxUvZkLzZuPJqDaEcqtKhhJ64RavHYh3IfFKAH5IKcenxo9fCo
F3+jv2gi/4J2rBuaFOUhlr5auyn3hitReKAUSgV2QUos//6XjKisHTkMZtlA28+KmfkSjQc9miKX
zLXc2e9NU7xUaU2BhSPDvzQVjsjod50NfsGMbPnR0GDzf0ymOFNdR+pHbUdQ/Poo2qSSoKcYYoc4
7Ro4k2dZVKEKZPqSCILPdWY138sxkHdy6+tFLVbIDhaNsYUkcrmoZjYloqtsov9s11/V3tFOmUYn
x43Tpts5kJsrIs+D64L4LQXLS1vCkowskzLLd9poqF1KYoM4DQJC/s6lsGmIJvIiwsgbxVodQqWy
jaLp+VJc1sVbFlj5nSzJ5Q5D+xpAvWAxlpL3QhbnCK7W0yT0MgSkcN8IHfEXYiJAeJNG+lAPdf/Q
DYb8GI6z8lCM0nRMIEef0kTOz02ed58qJbvXkyRjxnGQHa2kCs621Otf5DZt/0zKqfxgRYN56Os2
/deia7aTAWx8dRSC0AvkUywE8CV0/nJqrKHm4Rw3AahSJhqLkEqhmRuvRjbtfPKNGMXhxLsWwr7B
q3yVdXfWSHPRUAO/5fpSXEWOor9M7ursSNUh/qcSi7Bp1FX9QTP7qDjZ6SDe+tRQ9pZ8LYqs2iSo
pMN4BN3edZ9CZKgHyklkM/s4SQ5lIo+fayly2oMdpiewFMFdz1ivQ5qT1tWDVB/bKXiOc6f+gDZL
+pSl9pteo92REfg/vvc+ZFwNVTjqjotC8loVWla63mm70EY8wZw+myEdN5GH5ctMqWLnaFxfirzm
AGGBVVkGOax5w2231IiKMn0anNwz8380VBJrBEpF6UCPf3dwAWXKix3VVfJ2/vvSzSYtbDpDWPmT
sJ8XVogyI3b95b17t1TTqa1RICZOrUupLIXGUaqmT3NB0zEflX91pZ89M9wdJnX1GkB/itYbCiGc
m2tpaQ3xWC0KRfYUcJl+yNJ4KVxGFrMejOSBo7M3dfyqZsgrlWbQ8vxe5HHXTMdItnLR0Th+KnJZ
f50ogBx6vUOXPxq+z0FreIMO6FuJNOeTykD7nRxtiZEX2S7WSdwpExMfKLyvLoauClqtbnvx1Keh
/pQU83xkYtZ4bqL2eyoxC1hEcu0hoKO83v6gVx66GF4E0skmuCvWbSmtQ4V0zh3xNFYLn0nTwhI5
qCAIFXdSaYWc8rmtvyfl+G7WAoYJUNRpeestiq2X3hpLAK4LJSqfuhnFcChx8hF3il07G9qdg3Ed
FhdbIKnAWxKBIc9e2kqMAiVYLS+fjGoIDkVdOjAUSNMUoSgfwcxGP+w+0R+Cdkwy1wpj9aPijMXd
7Z3++S5ff2MudwoiKHPALVidz8EOI7r0Zfk0K7X5Co0NwTxjXBrzlsYGQEdKhqk4ybLoXnOjQxAn
ztLpZRJt5s5Oaj60kmGd2sD5poIXPc3OdBohl3hB2pZfb//Wqxtr2bCF4UfbgmLbOnqXcW84zKMu
n9Ig0Y+Zaj8XZNnnsrC1b7ctXSUPWFoIzVyM2jIQb1VspGmSKggPi6fZUeJDxbRN9HLHfCcOXweT
5XQtvHfbUJcO16UDxHYTVLFZaTT3gjY9VH2hUjutzfylbeRkQE68NfYoK9d7CPRWA+FJAruUNVZv
Zd7iU8apNhm5N4fza1GlY+Qi5yFVH8pRJHvEqmtzkLhAcJG66rbtrCmgRqcNMxIzts8ASDBEFg1J
+0l2ACG7sRyFzbuBCAuyihPFX3C4xda1rlKvm0qabMsP1VSLXcaHJv0JqdAo3MnMtxZG22rh7FHv
vQJ84DJznRax7Y+g1zyEe9FaBgWVvg5BxLir97oj+M5fjC3u+kuqRgUvMhhdbPsd0BWXF5VwzTGx
3x3tebqBT6MkBLAEFbZLKzZI6TnvJZC/Va+etblGJBovgrulR4k7DBbJgtHqwq01M93Bz1wHfNJQ
Kl60MRaQwBre3ARMMR6MyEFpYjyUffAYjzGN7+bz3CvnSvr87v1k0KEJXhLoMTogq7dB2E5iSMgQ
/a7KJsudDDmTvNY2U+e9OTbTdHjjIDUOvnApGV1uqW5XCm+QUkBKS+9ii/ta7RTp6Kh7Xacrd1wZ
Wt3UZmVrQWEgn5eZ/UEtfojhxSrjnbviKipihBcibO5FMhA3uVxNEExNFC+qEsJsITgL8bmQu3yn
wrtp5CeSiMI5AwFWvl5HUiYFNrImXR+D0TPCLn6WEe4o3numlsUg9Ma3WXR6riKTk1EycmykAMM4
uB9yhjbTlW12rKz9mlsdnyaNAa8k07Rahduoze2642n0aE5eqaRe1yVuAIvUms5jeH/bq9c+gC0Q
aHBRfs7eg0p2+XkGc7KM0giMx0z+aLejVx2stj3ctnGVLvw0Avebfj0FEBASl0YmuBtUKhzzUU5M
CXhmlLzNulW89TyJHqrJCf9qeas+zMDPzqE2x54Npe5PuTPDF3Oss3MnMRYMdcfmoSgzaHy5/o8Q
jobaf6KHe/P+foaNX5Mbfi31ZzIGRM7YmfXrvNTmqbbzzH4kx8y9PnfCU1ZVygkgsDgjNDUeiqmu
ju1Y2YfEjtNns2nGs9SaRUi1rgsehGpXx8AS0bPVNMGTJcXicyuL9pPDmNY7LMv38xwFyQGlHPnQ
thA1IWx3RnPULVDFbqSAI90JKuu0gUXBc13YoCANKWmuzjqQ3nweZ9N+hBTOm+2sqM291H1JKT3c
/th7hlapYSlPABYAqz/28yM9e08bNDePP6T922/Y4YZbcP/Lpb1y3Fkt2jZmot6jZUxM4jWPThF/
KfXqOM7W6bapjfPIy+0/U6uAPJmdkPPIth9RGvsYoC1rVad2emoN2VXVYSeUbe2fwzUCrZP8muLO
5VlRsy7W4DY5j1mPyvuAuPd9A0/57v84O88et5Gsbf8iAszhK0lJHSS32267bX8hHIs551//XPQL
vNOiBBHeBWZ2Z43BURUrnDrnDvbUvdOtSdmYxmWaVosdBvtiwMcskpOswsm9FgZKQbihdkY3MfPO
r9VoS6/gL5fgLAwV+wVJrMDpZg2uMTMJlaLYsarwOKhRWXkoiAflrg/b/rURvYW3ijWo3xs4D5xA
UxqO3thMXefJo9pOXlI43Utny3no1yhxC5dqtIa0wlQkuuZqYpp/9GaWPpu5rGi7PNFVbJYNoSk/
5bLWgGxPXT3YPq0SHoGRKqqtXtKFOjD3GlL5PO4XQ+pF+ur8oylTFwWWMoqjEwOZ6O1n0NB3em2E
OChKuJx96ysMsjQ8TJvsdeb/ilm0etfvJmkL93axWM9/irV6hWTUA5QiGsSxlR4yOSZ3qA6perAG
20W79/CPO+NvMAR7DAC2zgXcFXrrZITtJI5R+hpp0q6f/vThC46xj/345Xaoi4tqCbV0RuBmokK8
7o9LmL0C5Z0F6sOVrwYPIxjxaUse7WLzIYjCs5pDkgfWkrOcf0fHKLDDLKzoWGf2qQs+B0pyGLAw
1ruN1PUCmcKKIdLCM+UWAV+//JI32XnvOEEQZiMYH0V6NKxi2Gkksm2lFR+HSpsOyViMu1TB7MEU
SvJ+DO1mP4VILwyh3R/gMqjP8gDkt1DI3SquxvcBeeNTl2sfit6xPgDuRLP+9ie46NjwoxfO4pL9
Lhphay7PFAGKrbQ4Plbxr1BU2DtNvjrrBwhTewupmmp6RM3Sz1/ZjKk1bxQ7r4anJwe2mCYMDbrV
0q4gFNSTbMSIf2PkWsEdwvLgoTV6F/IDLMCRc8V4bxhfRf3aNbofxsCKbk/Bld0FDfW/n7BaIIWS
JEZimNgyTt9FDJutdQPJ71vZ07YALst7YnVkkskuaE/aK8vr6nyFhKOlo+7NaIPpbqj+jMHsiv5b
hk2pKj4Z2PXeHtnl0oe8ycwuhVeunjXDf8g1NIvVLjwq0ZEOiFfbkZ87xs7IftwOdLmRqSDQwqUu
SUOcWvL5uKD3y3ahayGve3UBVruZ9ClrNuAr10aznBfLs5R6hbx8xzfbK07ztutTER2r4rckeeI5
dx7b+vu/jwS0oA3igssN68DzIEk1GWrcNRGbsPHS0k+xSlSmrWrIlcsFkCkpKXsOPjwUqvMwkiU0
KzCNCLT0q6Vl72VRHAor/GDXyb6cMV9FDbzWvziiHF27rZ/mSfqzUGKlbuMpd21S+Ww2Twaai/yo
8x8yj1PpLEAGBKseSvWvR2ldde4wbmmXXFsirA6ORpISctVla7z5emlUhZCUh/hoSrGXD5HbGaMr
4g2BgWvDAQ8E/xHMJzTL9QbTCymcdT0+CrlzJU5LyGouz5Be3zjsL3IsOsyAm0Dv08qiBLo6NGSl
V0MRgOds4vZ9oWSDu5yw/u3FeG00b4Oo53MGCF4x57GOj4s0slm2T6VWuInzLGr7fxnOYlPukPMs
qufnkVS9Gh0n6eJjbGWxW0vxkywNWzW5i0I3lAsYH8CaFMSVKLqsooxVUdZ1yhqY1H481KEy7EZn
NvwaOBfFJPvnJGkyFW4j3bX56OyCwYn/+bDnsgOQsegmL3KBq/uGNHJEsVCOj1ZkhL7k2I81fLhd
KGt/pqY0/FHnor79Fa+tfNw0qe/TQeFsXG0xJE/qMUiWNRk7Bx4J8x2ZZOLFuKFtDO7KeuH8pSkF
+gJS2LppYZZyVw25SJAQ+1MwfxyQWlJ7C6Pnn4d0Fmj1IUXYdaUeS/HRUNMdiMKHYDCOMHN3t8Os
m16slyVxA+mL2srCxThflQK6YJ9FSYKXuVPtyiAXgzvNzg8zzhqP0nHoxnaguLiiDQK64bDZsL7y
6c5+wOrTzVKEZ2NVJMdGkb/gYX7oZOMpnaS7QDYHd7T1d7GpvVaiups6XOAoSIN2ibF8z2Kkw8Y0
k13UdDT/9rRc+1W87Th2aEpAIlr9qrwAOQHNNDmGteFaY7xL5w9Wafzro5XJpzhKj4Ayg2qsAUVV
rIUdiINl7M2pqr6H2pOiRncOr55/H85f+xeI+Ly11nSEqGzMSHZShqPVO0WHp2T9aKp/LsAtw+FV
w3L6G2V9YHeaNQRNlhy7nUnHKsw/Kc3vArLXp9ujWdbkeYqH+xTHGyAooLZwDs7X7KD1TjzUmFVL
Kv6idV8WZLLD7naQaysAyzNSlEU0+cLpPhO11jRGyXHdfFHTz7F6V8d/boe4dpYs+lewrMBJUOc7
H4dSZQHM04oQ4l0WfBiT+y7wzS3FymuzBaSIy4AWDSz/1VepOoTTRoMTSyvm8jcg/cbD68AsNg7G
C+bfcpK8jbO6SeumLFAtCJNj+SVNclfC1UDJ4Z0Hrox2U13JhyBLH9KycjGsS63wXa7oG/vp8pnB
TyA3WYSw6K2sE6AmKqLGGOLkWEjHKcqexrT1zOZuSEI0ZLeg51cWCO93sv9FeI868Crb6mpMdKxY
SY7ZOLut+Uc0uZtaxsYyvLJGgCiDDqKnsTweV2ukl6pwCOqJWbV/yGnrSmIPhZxp3cLrXB0OtQjQ
73TkzbWyVyzsrmpGlYutq121EN48P0z5v0KhWSQcc+xbneXI5K2GM1R51MSWxUFkm6wP4clN/T/M
GJ+emjy9SVzqVuswHfB8wUc3wQL2ZzQ/933EhVa5Sf3xn3fvQjyAVMVSI9VZFa/MONDBPTkMhcxR
G0Io/sLT0gMqGxtb69qnYesu2BQqsxhfnJ8TlOTqEbgS/toZ0k36qwPJ3vpXiZvlyyzdVf6+cJTX
GL6kr/og6xuCICUt7J0jnpTwVKVb3bMrCQfo8aVTvTQJQBCtBgNqdmwy4jQJDpxRsqvr6D4xK78F
fF+Ih7CzHwB6Hm5/rMuqwF9kD6kxH4qdtNqsiTHLWdZP6XFW3ieji99XSeN//0svX28HurZfOc95
PIP3u1QXzOWyknjFM429AO/1A/cDt5cbb/Opfm1RLMrVwLYX2P+6M9HLddg5U5odmzb+VQDpbGYw
smbz75kD9/l/YVYbVmrkMZwkvLzLxrjL8/B+Tqdvlh5vXR/XhsNV+BcCRTa0Xn40UAMtn3EmH+DW
uB2gzX0yiKWOYnQbRY4rFyIKfFTtQZyw1temJDQ8aKspi2e4FpueEkD/MK2titeVdQCQi8wRdAIP
2PW5PYracYaZBdc0kRcalis1qkc9lE7rxulwrdABv2SBLKN2s7htnO8oy67stLPH9Bh3D5gJuigY
qulrhdljSWfip9w/TNGPTHyn3lwphje1W4f61bEuxGoenQu3eZVhxEFdaOOgpcdCvrNILksESoPI
E//DFYX4H3Qdh3yJ4tTyYd/UNxSlMJweLUDEGrNDgbYAJTAp3CiXLgt6lVxCJ9UXIYplKGuidGeW
AO3aID0mGvKn82FOFa/Wntvgs7Rl+3PlUOKehcSINTN1qjUQo61o7RgJCzGHq+v2mYiRF4mzQzbp
433ZkXJmgN5PEZD3f9/VC/gVlQYqK2Trq+OQ95aqZvznaOn4xv7ujnH/7w0V8L0AhBB5WuSr1uUO
rQ+KMhRheOzaHyW4J9kAe949ZHAFnE35qiunB0UVGil0NRc872oLoIfQmNI8Rcc5LL0cg3CBxN30
/M9HO9fVX2VN0AVku+fLD8GgTE0MPUJi/zmbO182/pj4zfwP3ZQFWPtfnGWwb5Z5ZIXTPOgULi3j
gxlYfid9j4sPoGg2Do4rK53jjwrpcmqwBlcJDMKUY40EVoTib7yzyWD8yFAoyiuJO2XJt7kv/9Vd
nRzjTURAGucj0xtFK8FeRch4pp7OC0GNP+Cc6JpyujG2qwvi/4/tQkIvTMs4V/KA4m8T0FocZAZo
fh87a+Mu2Yqjno/I6bDsYWajY4Y09KTFGP2R124xMa/cWNzxvOB0+Fu8sVcrD8BwkBh2TvukNsaD
oyR3vYaLxO3lfT0ITW3QkTS01x8nGRpDRgkwXurlsyn+WMn063aEK+cdw/gvwuqe6IVIulQhQiI3
u1T/jhqYV8vWnaScIIr55Jre7YDXhkRqTp/h75tjzUjrnBjOhUlAqvJPOVQ0eao/3w5xuQA0PIcU
IFoLDoDJO18AkKyDUck4w6XS9oowcdv2x7hV3rycuCUIShY8zlhOF7leY2FyR6nrWJTBPnWMd7H2
KTL1x3Acn8KshR9r3d0e1uWVDpaKC4JWK1uWM/V8WHUg6Q7InOwIK8btuYjG98J+6bc89rbCrM7t
qAzasM5LbkBzl6ZG5EYN5YGsSt3a+X17RJenHSNaqraUxi2IlqudqjpSasfykNGlewqi8nMLzbcc
m3dzCTAi3DIlu/bFYF1RnSL7Wyhl5/MXyJ1EFY70L4xpxUS8o6Xxc6WjYV23f4B+br/fLhbisq+o
R5OCLXjttZYscrXtKM9ld9TTuPYbwAQ+ogXFndaNW7TpK6G41SGx0WhaLGJXbwKLfmcxhUp/TKJA
P2Vj+mWMhbqfLaM73P5oFxuYTgZ9rIXtuKA610WJOjBVqar6/ki/wpes0g/T+9sRLp6j5xH+9lPe
XLZZkJpNXTIW9pHkdp3c7YhY7+c8ae9oqMeeJNfqXjcaxx+TUfl0O/zFqlzC478IZoJGEwXn83XS
V0EISFztkcvaC8yYLfVF+LX2Duf024EudtoSCN04Ht6U+dHSPg9UlDHCPzbjbMzHFEWcAA/S2EL5
6uftOFfXxps4qwHNbZUoocKAWvlzop108TnVNniAWyFWe6sIInmKYp1Ppr3vxx+DfSq0b7dHcW3d
oVgBYWARaGYJns8WAm2xhrJMf5Sj0ZWxRhy1cuODbIVYTpA3Cw+dxrwJNUK08Te1fYr7D7eHcG2W
3gxhLcSWtmJqIksMxzSv/EKpvIKGcG5uNDUvzjmWFXRWjh3wDxZ8v/NRQNcb0qZNhmP+i76DFxsv
TXbo+10dHfQtHM2VEcEYJDcBQcPhuT7B7c4awK8xorJ+zuOXFIuK+OX2pF0ZzlmI1X1UFGVpJaiC
HFXla5H+4rtUxVMDUP69Umx8nysb8izUsj7efH+1K4HnIvN5zNKGBPW7Zn8dUZFUtnKH63GoGlLT
+6tzeB4HUkU89FrErGmeM9hebvMAQx1Ud2b/9uRdOcsY0X+RVit6oYook8VaaIvYS9Bsxah5l2ie
FGCstDF7V3YP0kS4EiJTu1g+quejEvKkTnaZDscI8EGuz+7Aq+X2cK5OHPqtf9MfiP+rk8zANrlF
qB+ZUfkhq8QebQFXN+/0Mbu7HejavFFogCCx0JO4DM7HYlejMehpN4KO79xovE/LVzv/uryLlG7j
trs2bQ7oob8agpRBV6HUuBCDrDfjEbk7iJRaHHpdnf9z8gPbfCG88helQyRdzgc02JlVSCMDCrXk
0fwlqcKPpldV7BTlAAziH9lB1PLOoq327MSryxmTfqTiGvtZgaVj8NxvUemvpAkEIbOi+s4aX4OJ
aoVybtPW43GqHjFmw6AVtdzqa43KQvALnTW92yp2XflUlE0oaUDlRYhrXbFGiKCXpGgcj4N2KmjD
11tWw1eGdBZg+fM3B5BW2KmsdwNrIRl3QxJ7lAsDdAHR+ElVy43dctOo+coJ/jbkOtkah2pOOomQ
SsVhZJxCcmPey7e30yUEZhFQwAGQ8ju1jQsLghg9Grsk6z0m8X0/CXfWTNLuZtd3ppvEvswus/B8
k83PG4Gvf7L/Aq/WPVCpGCItu8tujmnjI/2hDtGShX+rui9aVOzk0XAL54eeGO7U266tukOypZpx
ycNYDX+1x4Mir1XbZPcJVQefZZ/0RPXxc2r5ObHkNbDaZssPsg/IhGvjCzzSpnTpyqaOJ6d+1R36
al/0wb2elPQAD/a8b513jTL+T58JdgBVYzAQiGKerz9bEZ0OIHc8RrSJx7R0awrTKcXIzPCs0e2D
d3G77/A+v/2VrhzrIOr/C7ta9lQ2JiMLJ05b+aMjCjd9FXpAW3XjUL+QP+BYehMHKtf58EJULORa
J47mfLfTQ/pe6g/TJ7yPl48Qfu3Ft8Yve82dW5X/jrxhY5xXt/ci4UrFDbzSOv9TS0PEqcn02hGC
sZG0G8o/WFXtZ6nx1KjfS+MnKbi/PbeXGIBl0G+CrsoGaTegNJISFHbts43rrQEnIS4eYBMYxqPo
PVv9rFvpvcySCzHvnIuNetwlQHz5BWxw9IetpY61Wv3KbFeDOitsfiPLD1r70mnJrg2ab0q11+V+
11nTfTVUrtD8MGnRJy8fYdT3oYT3cHGfiMd6/mY5py4NHjKxdUAswz/rLax+3CqlGOoYZzmNHydM
Y28Emd8674PuoI1+UJ8QLQo/KNN9GWxh1paddBEWFY4FEcHsrLkNeVZkwTwsYZHIm8Wh1bw0E6da
cr7Po7GzbWnjVfD3fXQr4uor4KWQYIpNxDI3IG11d6LyNEN1jaMZH8Lw1OgKf/RZk5G6JXETklsn
9/0sH5r6n5Fcy5zThGP0S9dPXy1JnHukohQqP6U7qP3JUF9KbWO4l1sN8BwNenS9+R/I5Z1v9Xlq
tGgqlWmR13qRaq/hLZ/NUHl3eEiRnX5Vy/7X7Z12eYoRaQHgIouGiNBa5sUJqiY3U3M6IvAWkO3A
nFNiv9mEFF8unfM4qw+ZQCmfa92YjvGLbLp5fZBAkb7W8nMHkPn2kC6Tg/NQy5Df5CNV4hSJktnT
3zQYU9/AbPA3/5+CgMLlkOK1qq2DjH2qiYEgpr5H2LSaZiZtk7i5nO3ny38Zyn9Rloz/zVCcuahK
UyKKHr/mkEoOOVYqnLup9g2vPAd6pDYaGyO7fEVA7kAelk4OXWeEws9jYhU09SqGKkcr2cfOzyE+
WO27EiOXTNu4Wa58KKjJcMfBbS7KkKubrVXsyUmaZD6i6cNguifENOao2t1eDhcmo1jy0T1EHY+N
uyA2Vhd1V7btOMzxfLSKp+JDfSyDxM1K6pmoGTyNttti7JLyT7fDXi54ouJATPOXUioyZ+fTaGbF
PJQGg2t0COTFYw75bPQM7UVQyG2ju9vRrlyY5+FWg4SyRfmpJdyc7IPwpNepO9Qv/fAQfEgg8FrS
Ttd2kj7dTeHIo+PH7fCXa+Ys+pqy21a0SwukNo85+ve6/KUyX6cv9Fi9Yfjzv0SiSaIDZeONu9p3
GOqlnCTSBLrsYyx9koNvYf1HC37zXLsd6PqMAooBImDwBde9MtvpO/hV4QwawvKrOMIAJnI5myVe
HU2/p01XBgj7ABBUpOfyWw/s6PYvuLwNmNRFPwhUIAXd9RGjZnIrO4JPOqEqb7qdelDmva7TGEq9
ynpQP9wOd+W5cx5vddioWddmtc0+meSTNH9svmOz80WTfTOyoWbcj5CJb0dcvtX56UZAHsPoqi+e
KGtaujWBQ0xkVk07Q0lFYbCZa5cGW7gpWn950pxHUs83o+qYrWIURNLlg04Vwcxm35j3ifxSpF/y
4KUMjV3dH1RZeGWp3FNg96bmvu02tslyyd0asHb+M+oGi7fRKeajE3yNnB/JuPEJr27DNxO6umTt
WYvbMKxmcNNZ+cEOKJk/qZWf6OHh9pe7pAJyptIFQ2xhUdzhCXI+krLJ0yltZjxVRXrC+DvzWq2x
7yRZTlGbmqVTNnSNqyHm5xVmuUutorrP6i7m5Sq0/e0fc21WQcItBBvAupzz57+llXtlqiIV+5Xq
pxU+5VudncuTHN4QfnPogeg8CczVvrBDJQhK1QyOIkt8W+Kuf29I7+MEiyR3+FdjcWpdbHVSWPQg
KE2vU2wnnBOrSERwDPPK1VtMpv55jSyqawCSkFdA+HytIGgPJbRXm2NrVOF1Ve+ynZY866hcbEll
rRfjIku5VDtNpApBz647v0pm9mNVatJRok4iol952bspVvDA4b2i2liQ14KBfCITo7dHe2qVtASU
cc1ijsWpbe7z96zAuwzpbpuORThvYMPXy2EZ19tQq7OknepaLdNEnLQguI9GG+5aJe2rhmRMiMyN
keuW4b7cXuMXh/P/i0ojGIgmpfb1IjTxhYu7TpLAGo5uJ17M+TAMd+IU3Y/lHzErYOV+3Q65vn7+
RkTVcNFUY8EYqy0+FWpgNRJTqrQH1fCrUXblL9R9XSv4MN1b0caD+68y/dvD8W88FjxFBtY/O+58
GxfQUdM5YV7nKP2YjsUireUqjSBnutc+hdlHNfokAog8j7RS4oXgXHpNf+jz0A0nty9/q/MWInJ9
QfGT6PNTTNeoDHPKLdfKm/S70FnA3aCLk8gPWffUhM9j8J7exMbHXR9gf8MAu1yK6fAN1j5ktHSj
nEOGxWv3X4Oovhd4B93+mH9b6avZJZcHnMWLBXa9uVq1aW5Xnal0vJjrz739jecgot5+O/2sv9rV
p6nxjRDxzJ1U/2qOCUjjyo2yT8am6u+VzXP2M1Y3oO1EqLGofXhKg8B1oFQ72rMu+Un3oCWHeAvv
fpH6M7MokwDW0DmJNH1duxqwxcXsYohOzvhRxTtWezeI2rPoxYZ3yRNpzcnYkii6ENtZYtKCAWMP
IQ4c8mqIygiBfXSm6JQ1R2tfjYVr7WvrIcaO9xklQM3Z65VvBi9p9EvsMxddUznwC3tjTV2kr+uf
scoFpDQD9mzO0UkT3wf40Vhx0Kt/yhBQ+TKMj135opZ+me9MvfMk4/X2crtydsACWDoOAFcWHs35
xhlh4iUlpJZTYr7aoeUGBm6DgZt8K6zYjZRgl6NccDvkOsXj7kcSipck5Hb0u9aEkLmEEttRMz/1
5UuED3ZZUzO8ux3jYqMuMRaJdTo3i2zwalhpGPbwiPvx1FmlO0DTSeKtZ+PFzBECNYpFI2jx1ViT
QexaVvthEtNpOszNiyH58s8xb9wGX0zr3sm33sYb4dYCtn1oRrEzEK6t79GLwwZ0+tP9ln6a3a7I
3Dz01Pt51zzqT2n0LJWu7OdfNtvxl2fT+ZjXfcvGtiOFxuh0Ksr3MhXuveWqiYvfoROiy/QS/pKC
xwJMVyM9CmpHPC+hhXXlxr1+uXHhyIEKWIzOSVkuHAmCvncm5CrTU6ZSXblvmk9NkfvVtyh/VbAr
bGgKykeBKsN0GgL4RrQ4GrdtXDo0DmKft5falV8DewoZMjJalLchyJ9vIXKKvFHyENR2XlDgLipx
YnknflAiJe6oQbtTDVEdlGlsd209tz/1XHXuc6fI3iWLQXI65eE+t9UIZvGUHYamwHfOMsVujmR5
Y19c7j1+qw4rcEmRcXNYnTWjqs9WocbNqSy+dlrj99nHeNwihaKLf7n/FpMSUiCEGJZkf5UijIVa
VFotjS+aZYW6m1JQnN0uiNRnvRPKd6H38c85HFPZg+fQnwJJan9Pk22mhzbTkUYfpiw/1gPsfz+q
M+VbjXv9u2mSoj9FmpiGS5PeeZg1vGH3aTlGSC0XwdM8tNbnOh+A9yWDkaguOKvyUzoEVf8QpFFx
GOhLjwcF8dmXsNPwp4rNcNTcKkgpwhhy0h2mmS/sIsInKfep0cOp6Ac791PoWNCiB739VaEM+bku
qlC7L3NJ6zyl7SM8Dq10/ixXTdMknlVlxVQejbIZK+HmkSLHf0KUKQQNZDtwrN4d42aY93gO58V9
hEvatI8SG/sAFwp4/GPqJHSWEw1xYD82+pnWYTRJ8BpFi+CaOyG9WZNGJXrjKmYIjyptoth4pxd2
kd03Tk47VymjMnEDresG3zTSOQD2FVMqTvpGk3EV5lzztCqxs4M6m110x0+hHiRhYPirFaTu1Of1
IvWMoFFojMgUFOEU5Ibbx2b7WtjBGPuJ0Ubmo460DurJjRLeh1jffqjSpMaNtzDKY5iabe8DKW+e
x0wWr3OctT+ApKkywKTaOKlx4rRUuGb7I04VTnWIUcHFinrS28HHQtfwjSLpE0+UTdwcxtJOhBd3
Q/17VKC8+kgB1alv23LFaahNcbyfIi1BXRw2+X3ZZurvynAC6ZCDSXkw4lxKdlFhjzMGcMvnHrXO
wvI5zdrQazqpFQeEm7KXwJJpgnatAZvZTGTzYOW14vhtZDUYDGnJoHutk8vZbmmKndLGsQXlu6R8
giiVfuTfKlJX6JGGvGYN1BXia1o/g19T4sc51GsGVobtIRrKQPEKSVanO6ty2sdhlCfFG+mQ/k7M
IpLutSLIeLTgUtPscepmaUyFbPyKC5xl3HYoUmenSlqqufUoa8+1NgSxF/Ygk++6urNQ56gaWcHH
MQl/Fpnd/XS0fkBMS2raatEIoQta5HYLwUXpY3c0Zz6aEG0ne8JU64jcfe6zXVqG3eybeu/wENST
+lOSAB12K9ieky9lTaT5tWOK3h16XhnoMCuTN019hHv1oq9s0OmH7llPiAjH+G96mmQVhJQpz9kR
n2SPxEeBxHeEgK+rzUo3PQyYUUonC/SFfWokA/MmJY+Ket8as44IjmX230cE2F6waTCfB6bxuZNb
55DylSYvj/vxVw8KLnbViBeop2DfSRqDlTUyilH8KUNV+5MwzDBw1REnVrfrBeMvAtaZa42d+Spn
g8UXVazqtzaF+eDGtTY/iDhi/7dUOhNXa2k107xqm9Sbg6JoXd4eDhLSAHBp9Y5D8lnpEijw4yTq
H2M+jveKlE0wLDMjfMytcBFdsHvheCDMzbshzmMC0kXFhzIKZK+Ose92O7u0vhg4Mlt3ajuUqZvl
uS3t5iALd3JVL9dcYUjA4bAqdZMkqz6VpZF1QJ3VlNlKIolzzVGzX2k7VBHCmB0/NJrN1PZaI1Mi
T8JaVHh6ITsTdXU7eEHYo5JdPaB3BijWIDGzcBX6ZdTB0Pj5EDoM2kQ8zoWcrHyyADdMPmm7+aO2
sCNx56ZIZi/EDfwlj7LxezlUSejZ0aQZd/oU29UJfQ75He6LZYPTKl7lyyLjVHDUtn6QghpUV5Kb
nFqtmhr5brZmWbuL5Tr50Y2lA5tOBLKx05QKrSJaFc2DnExBcBeS/A3uIGuJ4un6xIfoB2cwAR7F
k+FT9R8Qv9TntvTkINO+mEpb6LC7uqJ3HTSykPMYhVpDS21sDGtzspo4Ed19biK9GWaVJR2sLs9e
EaaX6nvbaYrDLI9deciMqlDcOJilZJ8WmWOfwhDNn2dwv0L1pSZbvMjmeHgcO4HU3TTRgXfr1ExP
zYwlw2EepfYjNj3SO0rKSfpxUKUmPkpyVyjUr3XtQMNbgI7g6P8CdxH/UA3v7h9NZ+FyQ7E2+j7S
t/g4YTGpuWpvG89dZ7WVZ+dW/TK3aRK7WjlikOiUukbb2crk/mCTOc271OlmbR+JscvudX2BBY+2
KPODFCFv68ZQxV5QH9HkO8XsJPPQGFPwNCpcN54JvFxxJT2zfowN4tZPs1H1rYcEqKZ9lI2aioeu
BVV5GpvSPpXwMOgdVuh7+njcqwlmbVXb+epgiOlRaocw9ENZ6U23mbQ83+WidRS0/vn1nsL6LD2T
IinTiItH8L7DqOmFbGNQ3JQDY37MwmoiXq3bE/ClVpSeolIC8EKtbr7SsrI+oO4Xfo2zYYi5pRUE
qw0nGutjQ0bQ3SWZND4ntA7ifRXJVM5TwylMF0NzaSfLXYtk1BLMr0MbaPaY2Ma9Ktpy8DRclp3P
M/KrkruYbQrfyOuud22pnb8J1LpHN2CiEXqXBhgvfSlpQDAt7RT2ZabuwzzUVYjwcjDeG1Xt9B7V
tygiTe0m8bEshZP4GaTOwetDhEo4lgozfRBTIqznPnJYRWUmW63Xl3LfuGLpo/mc50awEGvCHJAF
i9sLnKb8bAtTLsFl4ni9V1KBpZbelnq+k0Ut/oxGMpa7LDasJ7SFlmcSWh6Jnw4SmgONOVRs0IiC
tB/QF6x9aSjULsVkU5JbT2hEOXSiQtVNlchrxroO2we+hfwkmfEUPDZKl4V3RsefHsbA6c1DrxTt
ixXBafL6oGzkfWVmSfUookh6lAJR/spjI/0wGf00+m2YUrU1RdlFsNLbweYlXujNvYMKFZQYJMjB
34nccliRI+WCQlN7ZS9GpX9O9bYXHwstqWo8OptQvBhtq37K2sJ2XGzqlebRbNWp5zafUEQDHFHJ
0eccJkXhDnpAqYr0g+MG0dpp8HXM/WL4s3PbunJbdq/FoMh/5j4tc2+iVz/c0ROKhEtO7Sj7oK1S
Ej7yUIrpmB0j/Y7DXL/vEiVCfU/OnR1urHaJtk47GHdCVSvxYc4dNfTtEp0EP086Jf0YjMgk+PIU
xJ9aGcFDX8hBqh+t3ppjf266UhzmsC6Me5TBcueetwbPLgVAZP5dEo4lPgbsocyVJIB9/tDZg0ya
lZBEkS3Y1jB9LBLUG9/l/KrC761Re21ZHd/UwFTKfTDztyFsRfZcRLyzQA638hdNkcbQ04AAfGgk
Mf80WtkOd0pgZ88Z1ceHord5RvRRmnwUeHVU93WXyR8A1FNjXS5dcksMBX7xhA2/dWEyTR+yILEF
vtmiIn2A5Bbu5TCfSy/slDDyjLIQMXptfRW6BRnDyRHy+FNPe9t2BxhDjp+0UdDsJLPmG9ZcYpqL
oYzOn6oi+4VSK5A2vD3qP1laBJ8qq1eaXcXRmGIrb9itq9nAVSgV1iLaBZmlhW6POvtRnfI+23OQ
wd+PYku8iyO1IXGRK/U9d4iZuok95V+LiTTHxW68F3dTNLCPxmSeJzcTzLJrD1Ho8AZJ++m30lrx
s5IEM1iXNvuJwUIZ7Kqm52CM4ioEB05d91XNDZMkQEJUlt6zNp2cqAlVVAS0OdupMbdB2YYYqo9W
9rkcleCQ5Gp6cvCVOiSz/H8UnUl3pDgQhH8R77EvV6AW727b7bb7wuttWIVAgJD49fP5NIeenqkq
hDIzIjIi/VE7rNFrZ9TfXOVWVTGElReeAq28n1njghUQ/9PxONY0LN0uCvtrGjQJD1RucXNJande
iQ/bzHjrb+6kT220V27OchEaV2B0EquXcFX7Iz8RTXibKqCoIVPOcJvNk3NbR8ysp8j083vlbwBH
TUqvn7NHnUW4wpjd5MvqpwYn6D5LTr2SCKv3WWifZqQK2zLCN1iWTDTHSP9+gGkCQqE7wTNmagqn
S7L5n90TfvNgwSaLHqkV3UXjbLNybVF+HpjBpLqoLhI3Ua3a/sqeReiXvqum5VuyzIfgxaRmDSwp
OKiGkenp85IMwVDgst49SR2CJ7j1V6fhBwM9mmsw8S8SBWhGwlpq2pzaGX9s4xj9CNaOqWMKd5zm
nbSb+3xc9f7obApvzz3G+hLcDLYLFlobVVhZp0Mu6+k4RdzUXuErQPs8JnbALfp9xuQKN6Ltro4Q
yolI8K2ycJf3/sa2BZ2Vl97O7WbaIouXQeVH6kxH3ruZAYduk4/ab3GwWwgWNOy3WeEVUThmTyaQ
4ZQPcx0TNbZFffzlqdv3RTq0PvL8cLN/qjoZ3BxzpaErmzXWEuXeNH4jaMH567J9AaqTaWHZEFbD
WGxxOmYcymGUtKpt82oiFX5byG5JT+GikiWfndoQdiSIWyX3iaAGGwIu5mjtwBTntaUT3Zd6/08B
d6JADXV4N/NnR+HqaHhCpsPoLoJe/NP+3j96fVOPp3RSvJJdPKZtMdA11cXQ9kFS1n4Swex3I58p
CrV9dt2mU2fX56LhRpmTN05e86qxgZU5f1Y7pZcNsgE689WTMbJWWHw1sykNPrDM/6Hcn0WNi92p
nvuWEUqn3W1w+D0RYvFE2HC8b+PjFoMk1l5HUguN21Ezyxod5Q15kfgwwMz/WIOheyE2LQYCwu3k
zZW9ix06fh5+3kzubHOft4H0jBAf5Fz4U/+vE8pz2TiruQYbnRIPn8VH8wf7s+NlbffQlkEFzMFf
6bo7flmF/YwXy0ecMpyVXz1xXq3Peq0nA+meXNXFKMO8PohLH2+FOvd0TeR7lRpR9nXHmlvFxnlc
pkx2n+lQhe5p72LxJNrDYA/uDM2nZVpN83iL1iifccBb86EZUhwzlxEhKbEOmKsqp81edkJI5CVs
+2YoEWiwTLdvUXvCEtDTVwHoD3mv5ODl2IPWn14Y6vGWYUJ6tIQb4F2bOoyrI9m5PnPYMMsT1t21
d6oDMh2mvbPJad+H5s88aPEsQUCbqz/3wXydxTJPr1NWDxTrzV1ksesRImqYhajfpDeqlgWOYw3L
VBKbfbN6Qn2YXqZUxiXK3mshpqP4KqFJHh7uxBjsTowsNamW3vUYzNxfZBWtwdlr6HfT1ngDOW56
IzAJaDsqFsfznuK64+Y2o7s8Kd+TNNe94/PeC2psXknHb+6l8tR2F6mNgZEwCwDisIkyev0wrK/x
vla22Hv8urgpfXR9UxOONLGrCKY85ggC7pqu4ufyQ+IuSV8M00K1zAElAOk7/zlzQXoC7NTU0fbj
SKU0xToryTDmAO8/CcclVFeT5kstN80x3QaRR/xHOK8qLfGfRXndchL8wiM4wMuXHulDniTdgsca
4/PMDbWQlRt3fuWW0t2HxyAT2ZQzHHHbHe4YBriv12FXBEnt27xfapmcKnmQ97GKcUYWWdnN4+pr
g9PudT25OLuklxy3wCy5DSpnLpYhBrUOawvHlDKe/HMP6Xwec7R655jueqVofnmYV5x1BJbxtmZP
mE1kFfBynzxN2J1nQIXGG+kuSUqnJWwQkktV++l1CCLxM/Pm4913fIuoRDvmPx+bf2aZYPP6MgxN
WqSVrV6y2eHE735P/UuCmjK+QX79cLpUM19g3RHlGbjVzJs82vOUckXnGdJ7br0DRdyZeXpqi3gI
l/hhY4Wkumx2SIbc8Vvu2K3niZ4GPB7htWyyLcXeGTctugrZdtGYeP0MltHIU9PVKiRSHjlG3uzb
8Svdt+DvaIMY+GaM/Fc922XPm4XeqEjGkJcZo1uJ03sse2poFog/userAkMiOnwQQiW4wJf6K/db
yW0sCFMY7/YhG7jH9pbhqcKmyWHu0l9Bp34vn6rdpscpdc1Ul0MnApwKDUHARc918G+Y+szNdejK
B6nGAHywlcsP34uG4DK6x/qQprNsSyvBafK2WdzxIev7uLnGiV68s2/3wD93job8aXox8pLhyqPP
sAs7EvIoWJFz+8qtS0d7QXfV3O3PWdQNTum3MQATUFLSFvMRyfYpsk7X3u1BR6zE4nkI39UuJz/v
bdqGhZ239U/QrN5URpMrsLny5boXkyfa9KTn0P+NJ2TCszn6WRct3Y5/OojVU4VW/v4j1Yl+FFZq
qoA/yQ1P6Vn9dDaHsIuR7L2t1OMQ0QA03UB186b4Y4++cEiD0OBGZo7cbybpNnMx4cUvT864Rdcs
IZGnFChzvHzEkvuabAwgpywbRHsZrRBp/rUVyV1aO+njvDrkXswNXZXMteFqKBNEPwgILQXbseAz
W62Gl1n0A7jxLuPk0q24pLOcucFXapsa/JZ7LHvO1nVbiTsar0ThidoFYRZa7udsVsDDM3NZUw41
iYz9HDl9iVZCgOmpJrxbwjlR15ooWOzLe8MrxiJzWpUHgGYDPCzUWnizSeZyG33zs+OUyUIPQ0/T
O2GR7U1ZM5W79rtbZ4uFg1jaCQBh+BH726WnAtJmhdOd1D1QjgEsfQzdcFdFxtR2VcTJLGUvjYtZ
aS/k/dpsLh8h2mAPEWmzVXHI9k/apNyBtXXfAXV6W3rSBjRMI1JEWplZYreDCHAtfBIqZ5CiNf3P
a7OYXX2pF/fiT0T65p1tXF2iYXfHK42IkAUeh7xPPC66Ahs2ySVhBa352AJV/aIjs03RdKbF/n6a
J3+5SjLtWoBdVzi3nTfO+/nQ/COH5IGISoNtZnWeMpF9rSmkwEJ2s0kZMKqpM7Gq8Ws/e/3tXg/k
ZEYkdUQDiDS3V61NP31zBl17br4fbuuThpphqmZ69EGzMdbCJm3VXXeAqhTgK0GUu4PUR6n6ykxl
AkT8YVtDhyRlt7/Usag+ouaI/sxVd4wfRG5t5nmhhERvPkXb3hwVy93PfErTlIe7RJS2Kpv8Ozeq
/OrnLtXBAxvn6d6bdqGLMRtqWfB+aVafgmTuy9oE9adyvZTDEI7p27ynqLEqVwuaE9dU46ud+p1r
TYgFjNVfbJ3uxbBK0V+mdPlyFSVmLJRPe2gWeVP7q/QwGiXUdHzFM9bjWUw6Jjal6zqnJFku5kkr
2b4Mg2xD+jyv0n8xdl1TAHIYA8Z8OF0iq1UwEnJRNdjEnUkYcLKCurej3t80qUi3a+ckPhf22Dil
Q7e63+r18L6Djq8Pc8IAd+npIppTrXQXPWDfo37XQ6osiuExXB+DwUVoHjRWgGAzLTJ6ZzJNioX/
krgRvdbzdY2NGcptSYy+1TBWXNOON7R0bt72IBZlp/fFxkML8iDjpvxC4MMyWabwOpjNFVeiIxvH
wb18bHyySHaAeBE4Dv/mtCF2QlEmmtupP3hom3bcTzreuMPctydVMkxFBDXExuvXJwt5aCar46kY
gKPhQ0Sc3AHbLcup2rrDlnWfOqg+QVaXa5Yeo1f0q46nF8WkNJzalNu0DOq+ms9R59XVBRFe8D1M
6FX48dLWKdsVE7mGBVI6yW2qKn06UF+sF2/XQ3ezZks43hmPcFayCBLCY+N+Fe2P/eBivOkqmpwK
pM/iMwAQHqzRvwA/S3vnHl58s9bhGuMw9bVODQz0IZxlsn/btU6qP+B1JvlGkQ0YRez4JaVRglap
8ebbI5QygcZqB3rZEbyGBr9xrksYSuAu1UgCNCoALrgB1DXWAJEpVqiv3FfKLY5slPY/peUh7pyo
Efu5mZLxaWm9GUGJcwT0amo5tvupUf5QtPM0Hi893ci709HmFTaOhzeEGRA6Re9I69xmbabTH9Pg
H5dhPugoDraahhusmQE1p9QVU1kvZG5cYrHL6CnbvZalvqlffnttQFrUbvehzycvdONrug3rU4Iv
ZpzbZfVOxD8dDxVxNT6GzzR+p0CK485IV8V5XWXoecJRdX/9pneTBy3nzQWRAg6jVY1NXHDtLM1t
EGilXiLpG9gOKdzm3HY9LW/dixBg2qQCnHNNGwYSf6I5GMVx489p99bAniEtdWL0SoQNrC8zbiIv
mh67vYHdB2QYqZBxPk2SuaipXP+dHzN9Zs4wD/26xz91xsPKZdjoS9IeFQktsVg+jyhbyUyKsME/
N3Mc1JyCZPZRBrcrMOmu4m8eaKYANYgTm1fznJocKMDK3Ntj560HeHfyWhrsHrqxoiLsYP8mzyab
CKDpNlR8GqIsioRKzVs0+/aUcGe/7XYafylAvOdOr3RjOIbIIjyO6KYdQKBOk2XeK7x+5TO14aDm
UoTa/W8UXrDm4TR7H0PjyF/EKDpbPmkjXkLarLDcGL3NafGV+razxlHl7AQfP7aBfLZ1SsfodDR2
NoX8ajNhMeL+vYkPRnMRNxA+sd9U7/2wREgRvuD6lfH7ZFAltHS0c7eXjdHtXup+iDPeh1C9ZtDR
IFVra+NiAU4Zi6WZsg/boEm6GRgBHg/UvK91q2HyKm8m8bfatX0aHAUQ7dlG/6qrhKa/aYfR5B74
2e0ydn183r2xu6mW3UKswQyxygCgyXNknOeM4jV0hQiKaGs6ET9bkIB3SkTwB30J/BDh4hKmDZP3
N6ejxjM3bdN7wA9JRpGgsueOEo4FeG/9X/G2pI/LME/wGN4894WTrpqbNvDV+5q51TcvZDcgXY/s
zaZV70LwaOvkXquA+4dtALczrae+oR2OcEXrqdoAeXX0Y/P3pr3MiWkuDQl0ba5go+7Njmll7vS2
vQ1MtsLRyLDTqojpA29MFmLYesDR/K0TmJAcCFR8J5hmBA4DOnxhTWHcT6y/LBlpTdZlJ9FrlqCI
BlppJgld8aQbG9wm7Ot1+Wxa/adxxzXEUmgDrvWifd6vdJI6BKqH1S6Q5Quosyk03XlaKvd5rmZS
ZncD2lWk0vB8t9AlX1dNEqBibRHemt0nkMDqwXzvddX9t0/ZPBb1uCZwSd0av43OKIP7RQTyHeL/
GPNsZxIuxmVI5YVv7T/WTdgeVIQ2u3QBfQNMRLWeF9G2L2o+yEyb+5VDFbaWQVjM7fD1klt5neZu
gOCwVf/azMshSFcmdvcUbSy3FW5g0z9HF6Cq3kS1v6AV6J8FH/Npq6OdE7F8cRuMxuuHdFZ5DzxQ
/7W6WRgg6d1+kQp0PIjeB8hJbXwrvC8VrF6z6DVomsjNnXGI/xvN4Wcn3W3x+GoCCDfOoJ1utpVj
pZCZ/mDC+ALOdYK2SdejvJu3BseOI/UXuiLXv2kGWyWnJYgsCqi4b35lg1m/9RPoQr4yM9szKKWp
ChwyzS8nJF3xTLDW9IFggt4nraM2LmkunQiRwLbc7r5lH5oUIj0DRrbzfNMLu0/njsb3NWmCY/5s
GkQhKLIjidlK4CCbK0TizGcH19H5blsy+OY4sF+nrJv1AazgN+EV1sJvIM0xwr3ZJk3OsIlNEFya
1Tn8azdk4kfHqxaC16oo+A0iu3rfh2QP1CcdZo3QYmfrCoSZv3l0fUfkGPTkJzD8GF9Ws7TuaZBE
W+UMDzGZVvg2Ia8QCTqrbfNYEUE8uEbPLuoAmsK2mubb6KCfLf1t6j7jEYK8rLij3NM49CHCCUh+
RJjMIO2V6azai9TsVXY+jpUVt7AHpLpknTfMiLjtDFSR7PJfmkFDgb9163vCaJZy2mN+SI1gri94
IdY/Q5oKgazyQBidbbvjkaTYuOociA0oPBfdPH4fa6iaPyl/nNxNreu0hZqCjMKJjmCDlKhFUB6q
nRyspSFAklJhvMVSha3C7G6qlu77sIGic59UyXNk4/C/bbZudVpTb/Ly2rbJz3T0FhAJd3PhhOHj
z3HUOfu1axASo4BkLEXW5OJgYJdQ9xCnqwQ4SJveWU7RbrhkjQNIeSaiIV5OHDuwARjrcM2RBY2Y
RmqHF3XEuvc5kH3bPi2RBCGNwVDQQ4QIbW7pXsMN+lTiz6LbEDFRRckVxYDH5VgEyrf0r3Mavbpe
dmioY8tAGS1z7zwMIpl3Rr6sAVAL3H44I4YZwtyGqI/gPpMRwm5Lve+9732xHQP7XzfG7lWSy1TH
Hvd2Fq3F0GSMQBt9fZo7CUDpnsH0FoDy6W/eY4N0ZNpWeEmzLqRPsINhv/u9ouKnYl+dEyqqqbtV
rduleXM0kGMaMUV80jGza8GFmmxnSD8blPhzMOluthOy7IUfmKd6Xzx4XgVLd5wcf+mO0zbhTvps
VB3X53WBh3qOApR5DfepTrbnHUxtL0l+PZpbOWnRP6nYbdyLDgd/v8nUDmgvls51nlFXmebaxkOW
MHSa8YG833r18tDJdPcdGK8nONadlHwJlMXNCt4nnNo3r4r67CaVCdTLNjhRxC8M2PyD1HBvvoye
AKnPDnd/CxjSvvIulf1yTmiWoTQ22+0lq2QCitc5A9/emcxfZGOAYm7QJfqcNXPrXMAsA3nu+4Ng
tMpCucrQ7r914Gzb2XOqUZajTK0pnENVTbGHEqme5XNBszDjPYtGbzXuk25GfRr3ytwhwVtFgVoP
1KjBggV4HSAK/FLsY1Zs5EXgOdSHmE8Nwm9xZ1kPcNl0VdP0UosGvJ5Cux8nr49QHM9t9iUvcveY
LLc5XT+Zdepviam/oj+SFg/lBTXDDP7BluZp7Uf9oGD7j7Nw5rpmm4nG4qPTybrnYTul1ZmHjCZu
HOCAc4G4eS2nfZIZ2gr/yM6o1KqZ9MGm7fMQC9Tu1BLMnfIhA4O+TM3SfAyIFjFmU/6i3w++pfy2
VIj0TlskguZFb3DoH3Xq9CF6tAqTj8iTAz03do36SaEVfpgd0a4/PB9D1VKi0ONt0xTfgkByNv9r
b8GHYKrnlp+islPXvgoBT1NUobMP2HVA8QJtNUf1YEcZQhphn8/uBJ6F4w2qSRPejkvkHCdg69ac
py1jq0RPmfHOdKhpfALKGXXe8MirG9vW6smBypJX4qbd7nXLgLTe3XRq/NuR0tP83cYkXe88y24Q
BnFuZK527+N7TyZrcyE4ThzF2FiPVf0YOcpDZQYWkdBXske5HQcYXeOkB1M31EL7nYT7YLn3kall
j2vmpNtnOAVUDiesd//2oM+JSzg/hQ8oX1aUx7p3kJLIRjZ2JQePqtVXSXpPfleSXTYDy3gdhjXr
QUxjurliXXh/LvDBy5Zjzxt6Z9zDSFaf8eXMOGVrgiwjWsLmlgAbTuWO1MpcZunG4z9vdsnMPaoA
uds6ZZmAGVukcb6nYS+iU7c5VXdBq2H60om0Nz1xKw/Pk/Aog9JLpv154Otl11GZoXofN8foFxcP
GD465ap66PeK9tYIXf/xHJaf7r883wDqQaqdOzhE/HYGUN+dCb3xur+7iX3MhRZJREttZAiHChpf
3ZBhRAXrl8PAS3Fxm+F0mH3wzi538/rmQOysX+QNrB/9ZooyEai6am622q//gEfs5GYivQlsOSpb
4eYJkzfcbPABcMqZwNzQGTNnP0duhAWM9bu0vo0dufqX6PCOtwQX3ePq2M5vMHaDBc8XFVZ/+pic
6NPGatcAV0LZljmIDPAuwheGDeZjckiB56ethB9HBe7oNaZ8ZBRrJGrK/xKULMl6deTmqDtec+QM
6SHC/vc4MI8Rh45Z+WnPtB+XoSbX+W32/ClmpdeM3V0sE31HdAojoF0d9j/X8MA0W5vOA8IWodOe
HdsjGwkiGYaFv0TzyJlsKKvuZBkLVEUvPROwml4kKmSTC5oelbs6XZ0SeR2OJVtF/hjEv5NAZiDT
CnMqEELIbpzj7rOXq/tzDGc9gzmo6ihRX2QqV3uSfMITh8klSqX3ynwU0VzPXcjV1y1z+wh1IvaL
GSF8brox+HqXV9fw7nfCxJBXsaFMqzCei7lXKrpzDtddGdzYJbt1asfnEBwRELcf9d2RkxHFfKU2
P7CoV0YvvRnRwturc8gOYlbUNGROGAVfHcTCLPrllZGVY4V4gjFwSKcbfztwyyYiaPlPSP/4r467
Lj4JGJZvh4xBa7JtdOcTrczxzs0RP4Uzc+i3IIMSvczVYr7vTsMWXSbH5QVYf3rK0rklSlYv9rVl
R3O/tPOojvPAcH+gKZyDfyOnKcqBeehsWi+wIcQpKcvsS5MgU1ZZuv4XOYsNr3W8eXz5KKl60CFs
HxmnIucXVMraor2b4pfFwrcVWP0qUVTjiq5M1a5+MJRaexPSoXhXz2YZCTSrtcSAmLX54baZ/8l0
Nj1qDEBVvu2Z2xca4bF3Vd4WYVkWdhMS8liowrVRX5ewrwTnTEk3P0jP1qZIMYkkuBr64HuCHFBe
E4tS6LcC9N4QCBK1USIlF+0tMEU441QgtJtvRqZoy2rO/AnlGPFvTBAcuJ54HNCFJTb/Ej0cM2sw
y+Sc11qjrTDN4h0EZR/uvebt6UvyJXda2C8X2DyLAppXtbT+BcOGDIHAmAr/NAZga+WGcJc6Ewa2
JU5LYvvZhv06XkbZrk3J68pyXEK+PJBO2pCuHaQOdTMJBs1OJEHqrvsVzKumeqioBRQtdAamIVt1
6zB71D5NBy/YMk6n1fURJZoYGpcR60tFGPs4Fhe7RL0Et7B7FuMtguFIrrEMPPRGrrkuotOPDaLx
ESiODiL3h451UwXAvJ9ojburg7vu9ACRnr1lqACGUxJuDpL5RcRRsTnDEdx0iFLNLfwBb4NzIK4+
CXJ8a1jIeUTN2gELFXFbz4ImPjHf05j5qADl9OrLHg8w+f2SqfakYhF6hXtoF65PbPOL6lwajSjB
i2+PowlhrdVVfPW3lM+scA4O1j79F8nOeUWYkzzrSqE4mHDRDm75MOBfpvOHoZjiXSM8n1OWqhkD
7J8V1//xw6jJnfJktP6S93FXR89QFkEjy1Y4+MyXWNh7/s0AU8exg2L2EOSjOD4pd4mO700KfJuD
QLWkeK9B0BR9OG3DeYmP6NHj6WSFjFQ7338pan4BjAsC0465XYpglPVL1Sk6esHJuoUu4ewHETPl
mXCe5bXBbS7MIwuleFnXGqTXLm71wX1/pGda0KMqRTUBzamFN7xIcMp1H8YksNfgWGoUt3YdabXb
FXiZb947H0lyKCbPvmWrRe9BWP1c4YOuXw5gEXINjrC9RK5YkPur3rw6Tkh6tU6BPH6Oa6CYV6aZ
TX98RxwP6yRuYqCM3n4TlR1ResUK87BkYsPkTCyLMreCK+4NNib9oyI0jjdDumw/Z5QUTTlHIW+X
j8p4v7YqESwXJovV3yR+e+beb+zS/EjCvdnP/LaYUtMIOu96mZP41NXcw8U8rJG53WVdqQSFRxjc
7yx2aCRZKmDTqyXxOQdFOPQ56assPuu2l1+wTJ/9TCYv/T1uvpnQAo/BmyPU8hHOjsu2EvRUdxrj
arPF1h7pt2XqO+otN406D3HnOWxc1lNDlxzgegl31AfVI7LMdilXnWocErotml/hVOKhTCSNaJHs
Mb5K7jSBaBP+6P7cQt08d0sTEPobWKDGYWBce/SzY1LlVLcGTczuzKrMxjX1y6+ljxkEw6h3fx/9
uUAlUr3tewV3qpq2rSkJXGQnJmNxJ5I1paiFNSg0fRW7GMDJww/icNa/9M+9eZC9ArNJdr2lJ0f5
srlpeQr/1mjq+5+hy2YImBQ3T6m3HbQiUIoSmk3OYcolqpv1FDdL3f/iARIX2zKhbqVheRSTFKqx
KOMg7H9NlMcnd3fNT5S4fVSkR4SKafZ0tBTH4sa/NhPM0Xnl5mwZDOPZ+e71XwtjENBU6VFWmf0d
sMnw1E8ozn4r1RnnZkEb7Zao9tr5rtNcM69HDaFZtHEHqgDXCx58Yp9GDDegydXylzYodM9rGhv/
tjdmnJ4cTynuNXPsQY51P/xIpFTgoXfwqj64W220VCUywS1mCX3V4Us0mdC56TougetBXcA5rd5b
FHmTr5uLOpa9PzfhMg/XaKlFcqsp0c4NGDE0qCdn2HiyaFevpDo27rn2I1jymmEMzCOt15d2yZjW
3Sic3/dmim0+xSm8r4dy6jXO1pYYCNpvjER8FkIRWDSQoqtIZy73I54eJ+ugKI9hoPQZIbbHp64s
4ngs1AwyuyPg0oAS1+NlVo4M7zmOSX0yK3N8UXsA4TnGt0544R48tkJ4NXGPmeuh5VvRhvHz9tNW
1AR1/2TreH4d1Kq2b9kyBOFJ7m71O17QnbRDNFTlPlbN39qEVZDXa9C2DyaxDoAM21nNvY9zzm+Q
jey3lgkjcG/cKH0ZmPYJnBjRtfWXHtIMoTF84fZasQqFIKMRC+1nFBnexSOp3PPSrra52SNEwNxT
brOXrgpmeyZqLK3uXbfyqVx76k/PeNs1bbkpshUhEeJkSX+GDrMCh3SwP3ayEL2L5ylk72k1Zd69
jg/YHzMeNnioQmQwZy/xDxoNHDN0Mp1GVi3mDZ3PgMwNFGw0U3OJWhtNyBqkN4EHYMu8FXSClv+T
g9R4FFnoPHgesGzN2+tF5PFAR09vAuJxPAsAgaOYl8rnbshE/7flvDVFCuc8vasoaeMCd3fsHzu3
24NfSR9g5Ftnwc4KWwSqUoLTNgfIM13Yvmv1e4IB+5fZcIx7yjcSNcfYkeifyUkHAIzJqre+wxGH
9tvxHXm3un3P5TTU0w/F5hu0kXbl5zEZ/aZcuwUvmakxoYS1HD98Jbaw0GLd3TwaRy/+wAttQjna
oubN/cYIjt6xz4CIHW2UX+wmsuk5SFkeZ1cnOeTZ2MXc+SFO8jkytaN52sGoPIblFmxmw5NH/gmn
A8h4TeVK2BnbG4E4LXt6vNsmS58Fy0qKTtnvkgcXoFLcVmG11vdkE3fpCRVX2z+Erhrrb4b8qkDR
OGWtQMlAY2URUEqTfrNInPV3iHHvc3Hhhk7svTvDqVnRunBBNwklFmRhz+txO0DGvah5w22k11ft
obKG4DFGPAWV/7Vvw+LdzuiHF92pGhzqRTU03R+IdRdgD9HAlj3Hyp3wYkjxbCk4g1QW5NXp57p0
4q1PYHfYpBECQJbJ1TsvfRZzjqpmJaCKtdR7uSfMrYsMxSP6569lXkN+L8mrNvpUiXuIZ5hP+iaD
7VBdJt4ifoJYBdQvWEi0P1sk2ZzwgNx13JEuHB1tzM7E+CVw/p+089qNHMnW9RMRIIMmyNv0KSmd
TKmkG6Isvfd8+vOxD7AhUdpKdO+bQc/0QJERDLPMb9RA6+w78Ag02eJG4o1lkX7FSy8KIocXOaf3
75r8278Ufj1vb1E/yjaBBVSJeAOgPfdXrRUryJ9acnC12NfWAbEuIBg7bgFFxqqedCePWDHYdzIc
m62qpuVrmJPBr6xRH1oyfg0TLhn6xZ/e7K1XXy1yLohUC5dha0fnzO3s7xpUkFephCVARE+DYahJ
uzJXaZPBES21LHotu0bRbrHMgScBlD1o18Jzqn3U1aa9cMHKmXd63QXN97A0G3fB4ZXaAvimW64k
bqzZqjEU0L+5o6OdFqaxThe86O1nAmqsKSxICf4CKgS8NBD/4CEdd+j5QrJx+4mzgY8SS0+k1Ua1
WSzhQNcq4blZDqu8SrTupal0CoNxkvXezjZyA+KoMzHvaCMRyi8Vmkc+JMghEfDj7PJilq1+oE5R
N1RX4/pX2tsSvo1JDZRCEzSa8Q+RUv+tp83WbLw8JxDdeBL8bIrkctythOXHiKiQ2ZF2G1HfQPhy
UfCriiwVK9cvoVmkhp88ZI7l50BHEqtc1m1YqOtMa5UMvIabXiBvstkc0ao3hOiuvVKxwHxAi85Q
bkeRaOUq7Bt3OFaWnxD1lrljrBzK+x7Bl8VdxaEA3FGWWv2MAmplLRtJr89F3qGlN2f3z27Q+N3z
2I+UoUthBQ3Qrmmbdl5k/KFQw3cI4V+6O7VpCqJujjVfqR91saRtaPIljRYdRANk1koWhmIv+m4q
bbjjFCQVng5dt3LoZwKoD9TbIXDcZCGSwHjExLhwoQMJgDiW51VU0jxFaVbD2DSPtHxTMDkxHAQq
/4HrrqQou9saCDIFUVbyRF4enazahVJEDSpLliaY2WZtj6HaLppqYkqbikozN4Duif9VZolbqiLN
axtpbbfo23A4JKR72ABErttv03aCbNJ/Vi+9yqIc25pexZ6GWpujwVOlvwDP5yTo2MUeWcCwpz4H
tpUGSKCXG82JMjoMraFBMALWCEciG8tzpTR5vPLijFxfcfgRa9Mo7R+63kA3oAgKCj0xREMQ7qH/
hPj0CO+b45AU4BImaGen4CiyVO1UhcMLSHBJQdN5trCw/pmqYcZ/p579XMeqit8cwfIyo9/0zXMJ
lpdGN2ZQBxo3ulSQ2LSFDWqR+i5luQVwciorPEpgfnMKzL+4fZF1B0kPZZBP0uubPnB7bWHq8cB5
9xzUxoiTGnkIRrU+e4EynH2hpeqK5nRSbK3E6f/i+6RUi9Cs6Rwiht480cHIn6Ag8UzZehyZO60C
hX9b0rP8lUQurIUx0ltz7Vt+dI9qVUuyX+jN0cxp0E9AgIZ2R1UkD0ZfxmKNxA3ISW/sQ1jrTQcj
L1WjfWzlpiTt13Q3TbmCg9w5cAcrgL9cUwD3oake5K8GeCTkLmD5VOGPAEQkgEV2RHKjGUrRrUrT
dCCOeKgAXlSVDPxsFKld3nB3tX8RBECqnRSr8bdFYqbPeLwoJviuMKsew9zIlE2QxvYxoDLJ2xqo
fFgmAqiuVSmKLMZMB4SQhwatPBLU2rjV4EQW0J3i3ujWSUoN89uYmN6562npYUNXqPeRasflbehg
5rau9VwPjp2szPLWTfUJmN04mr+Oe+J2iEjR+AsaMZ0jMhxCGhJAWs60iL0XuyJq4v/hmn91SUV3
oagxZAO8QSOMhWpAh7ty7GxnmcbCPaELEzTrtneqS6f0mr436RNr393S1R+NOqx+jIbWFSCUmhwD
gDgnWQWq4NQS6EQSYWLWRA7y0VK61rAv1Vgdb2HDZPYFfvXwoKcRUIg+LODeTyFZfVPlEi1HLnxo
frA96KP1cWgrqzAvCwCUQae7a6EmPBZAqNwdTYL2qRap/kzRJQwXYKBQ7QdRbNs4LHrl64gdMiDv
Vh3UBaSP4Ec5OvWLk0YKB7A3oKP0gE9/CyIkGogVFZwl8Oi+fe6UqKGJ13Arbuj56AY25D0ZMZyi
GtcQNYYi53hcR6Tv0coZst7AGDYBMt1Sgsh4E0aagw2WnrAm0ty3NoZKhH9xus5xzhLWECg/2Xn3
CvXC9tRbnYNAg05Sk1JvVwDcQuh062WvpMBpEkiq9VItslLfGboPBi0im5CrgZaesywMr3pMI7OF
P9dAE6LnK911a+iqsS+qLKdZ48vyJS+Vqtq2SQyX1W+aeKWVgWVxe7tpATofGWjCLfUlR2qYTnSa
Z5RaQz3ZaVR6JxpbmaypSZgV56cfk2UbCjK4xhD+rsNGxbuBD++Cbw8ipftOtJPolAC6NDhGQGfq
PyRwqTMuYjdBqYjqaCx51/3hmMMi+NaJGvBsWhNLLHQhuuJhQAEJPN8IppSfa5vxN2LSJtgXedT+
jnwISgugSgX3Qy71FzNVhmOkDmzCLMjyaNMWTf7Uh33yIIN4pBjRFcNrw2P9uwWgYk1Eqeac+oGS
r7BUGQTofhVUr7R788F0BzCEZmnrz7GfT1fBIN1kCekujfkehHrLLgdbuQiKGu2W2gAQtnL4nXIx
cBd9MxGcAGtVBt632vWj4EEHyUXnn3s1fihE7z9Fid0PYBXr5kxduMzZiiNkmsZT7XZHK4gSvOnV
iblRNei6i5zS4x85EGeuKn0Mj/XgwtCFcVaBdYEa9xij2+SC0RWoqqAQP0CywRbztR5zG8JlpwBX
5Wn8oXK8yxUg0vRVUnlHfgcuYruCzIGOQdqpcklzuntGVWkw4CKG4SlJXQftaVtV1G1NiHkAFeE/
g0MCUW/mY4hEG/odz1C82nKDAp9XbF3wTh5A8Soqfoy848RgaqQ/kGHa/jLRU7D9alCVF1AnfXAD
Ysnjf7a6Pt1b6L5kd2OcNLtiLEt2Cc2kgL1rWAChaQk8DxXIoaWs6vYYjZnxWgpApwuJaQEadWVH
kVtxIPQAJbLAS1EUrh4N0vNfMD2Sepu4pfYX8Q68UXtUepGNpTuP2HnrTV+jEQEIezSMxobenjqa
kEXynNZukYtMX8ooH/wN+U+qHGU5Zt8ojdH08dwufebSTY89MYG6pEJrEy1VAT7h0vCDX9wAjbaA
FNY7dwOqFbSKRejcUCmG7Q8UNonuDVQBWqaZUQcsm9omTHSi7iANcFlceXlHlFEQUi2CKObCaWOz
sp5aTRj+D2grnr9NrTa8AzilO1QWkfdh04LKyClV9jvKKkWxq/wGWQUzBD65tETo0nQxVCmWYy47
uAFm6vyesFWHlv6Buh0ruzMJ2IuhvJ2qyD8CBCsiwAlSf4pM4VA17zvfPmVaVxX39KngmCX2JG2g
BJFWHmM9raN1I1Pzex16Q7iA6ByeXHpOxPJAnr7n2gCppRXpSLtcCYYUc4WBFNlpo5baf+bFKTWj
CbVB/Z2NwFHA8CVW25J4XxaDdkyr0TupUG/uGs2Ch73ggiujhwTannO0ZJdqRGl1CPN7qRqqoqlH
lFhIIzZZWJiuDai3MaufY4KCeLmibgtQdpHYhuz6DTL9rdJcgONrhXa2hwZ+1VbzRZDA6YEPmHj3
zoDCQnFr62CCyRTJt3RvbcGoNyUEFdjhwR79cVvBMcLUYoU4tfSLH1ZujSoZIHinVRS0OcT01JLu
JnBRk01XWSlEFgA6JvqOlkWrpn/zyivAZNKv7rqDkuGp9wBGfbTXIus6Ii81QEZBz2rpLhpdG/7o
CLhkN6NLwEFzwcjTxy5wk/zG5yY0V01sp68OukrquaKTP7G1ueTt30qbdN5ZyMGhZ2OLyEHVrQ/i
Zh8piRy3WEPWKVLWVkvJpfPwSh4Hq0z2Q975+q6m2ukdnE6o1k3s+NyZohr9ZNWpoewfas40/hGp
tCy4GSgifCsaEY63lR2Z7gGGEXwrQYIKi4tuKDAIjdNfiwVQPGhZi5TTZRK3QiFZU/kolXuKJ1B3
+ojW7Y2CLB0GZGjAcHpGNArQMoqB5Xi1M/BnaaK3CzLvbirxFejNd0kKGA67ynMz2BHI+qbXRqjE
Dg0CEBfhk9mW1g8BiYb3Iu+cey0fU3woBMXOgdYiZKE4CYlseHdSEnHHNReRdIez4ZpGe6I1xRvG
iTSeKt1G4t7jjB9bpW0RPOBzOzeKWTq/er/wfkYswLj2gYSrFBqo7Kyb0qp+JX5H+NgZASVQiXsY
skQdfzNwxw7mnCHGl3z0FHcnolwpd7Tv+m9tKrtNalmi2taV27fHtC+RXrHBEzy0DiU+YBMwgXe9
m8M6RQKoY6/ICMXAlh14HDNe2FtfAv0BNsntgGpQ6K5pdJe7MRnrYp3VRXY/DP+8d7rWPxU6TTgw
9D5dTAg0qbX0GVcu/c7RemrkZgTXpGiMfudmkf+M6EhA1tAkzh10VhRPcHPK8DfVTLkAaQFKNTCB
oS8o3TbZjus9584yWtR/Rt+/UOzSygVpO4W6SiUDmwpXmr6uYGI+0MKnNa0XsXIafJ+SbeklUNfd
1mn+dp1Vk55ygPJ1CJ6CVJ1KcUZ5EF7a0YMi6iL8kOEh1VNDubXHGtB0jzsMBgVo+IjbRs9tYNZe
BXZCpTVbcKCSPlz7el4xNc+txzshKYNCTi/ddtlVVKVRF9FGEpLKENo5LvU+2NqV7U80raJQ70QL
r4DWgULdLi/7tl+pCRnXkvxXBTsxhGCxZFZBKPFahBboyIULrxJ6thKR1/0BOk/u5wI4dRaaLxtj
m1XSg0jCe73N0BEc1yiEmfd+gWbCatLyuqidTYu7cV0SJ/B57LMYvNtT7RYGzWKnqlbSoNYMdE4t
LwjABNSz0Goo7yRiY9+GrOvdY4arw7ONOewqEqJpXwadljd19MEJiXvp13O+6dNCl0X/D3xj2ToL
2jpqukQVEIEXLaQUuQZzAsZVR2IAwAWpmQZjszSf8yntWbmmLDx+sZUne8cY3adSlbCeadyaDzJX
hxXU8vZUtGW8GQG6euDorfo3JH6wO/BDqL8jVkeyMVL2Vddk8eoJuRln4ivTJ11QgYxgrEPh1tYK
LCekO8AhgyEEMwG5NB9ptIukjJ+jpIvdWzuOlR6Md6yuktBCLsDRbP7ZyU2kzjqzGw8FSfuvDJoB
VHWlC+/9sTQFVDrIMQsQyI1OnxJs8SZESV9nnznVbaZqrsipMpXpfW541FFSNa3+plqb/8woDfML
ytQmSadiMPxszaSUa9sp+lNCaatbBKmrO38sVaGFpNOb33pa5CRLsEb1AyISVg5z3E7Iiuo8xTLa
KvSb3ijpoVSp6Xv7zKrsceXQgsrXdiOQtrZB3d9qk9DQesj89sTF2kZrGk2g0DSuA2WrJ5nUj3nS
DN0tTAAIEx0KJNq+CGCIOSTV4ADVqvppSelg/ZWqjnWmfu0YsGOhdMjeQVCqVTCujeAa+kq4s5IG
KlhgSP8HjIEQRHDldPXJ93qr4vP0QL3CqrE2dQ4p91TTV+sOauv2NEygsgTRBhyDzcbtIoiBGhzg
XwE14B8YnOVncEOgvQkoWolMkAPjkX8W2UFCbVD2ZC2tgB1cZ/G6oAuVoQgBhYaiRABGbeESSylL
BxnzaFPGJE6crICu4DIodQV/qNi13RtuObQjTV2ZQEQI7KFG045dcwaQj8YtGz+3kTTxRhB/9dIM
jEY/eZWSAmGBTxx0PGo+3IxyqXFZJ/fUgEYYmqibm5uuxmtp55gR9ESabY2+GVGDNG6HjqbbVAkW
rA7P74rUdPSXQazVv7um0M+JgRZsvHQaqjyHAdl9pKhSS8WCDdmgurgFZJMY3zUEJWgCm4rSXShR
+SX1IDw8gYzkdm+vQuAuoGEE7UFqg+iqpN8C2Vq/Yi4a0B86PQo5tgb9ns5ClxFIm4xXXQkMHTQ4
jddNkke1u487q5VbtHrKaut0BCw8iGA48M0KyygH62w5yEr2ZdjcZGkCJ9lvS/3Q957qOVSpfU3/
OaZGeSdSqvvfJYAu7VwDPUTmaxxq+z7M68K9c6BKUr3IFQVJ35FhtgW0W+W7ZlRthiUKf+0hltT7
d05R0syH/SKA30ESj4xkJVyvuNRKnYp9Q23BRoJJiIdQBJ6zGlVBcF1EHcgeZSJEFppXqzcKGJto
38PZ9jZcyAAD6lIjzXTKGq2BRNr+KxlmX22RtGzOrZBFtQ46q2nBKdeKt4da7KnLvM0G6FywEDTl
1qZ6j2qX6/juxY1y8SvMFa/Y53aBS7alO6QhMHytV+6UGoGhmm4dck6e3UZUG6Ru0z2rwMQU37OR
FzCHRpf40Y3vh2r9aqsE3BQHIMKvs2Ao9KOJPJ2/y0KgCKhcIx+1MKnkYbISh170jFJL500gXVO9
z4oqz074qKBTXepGVZ0rpwDvNvLN1D1EIY+gXSimXjwaTW7Ro24qqh5tFwb9Kql8IzlTN+/7G90C
96O0ugUVQBqZC4+taQ1CRbwcD0jMjr8NuzUDcLl1+POKxOhncprAulG3VvEDN8VMND1qE80G+lQf
AA43wYOIk3UCCI8BQTepi1HxHr0x3jSZtrd39XLJl7qmPzupmL6TpdYEVSWB3D2q31AHZ8qhCmO0
sfSaQxcXw7ot0TQvAUTRne3yHTk5tUBCeX0b9UWzUSz5kkIg26utL04ehAH3iurqB8FvTeDTC5eN
BvakZDrJzL8R/DYbtG38LGsONCPW7bALkz+O9x3RrCsr/0Gu/p9xML0BWYUSjz1beTy0GgFTqDnY
l75+zJZDv5cHU1nXS6k9BumhXOneNkEcYZlh33BKrmmtfzo+hb3JUVzwC+bjy0BCOambA+Tp5dgc
R5QkSAA8dQsr3+HxMHNQ9n9JxSjFrvMJhlvvB/2v6JRNnkVXdsFH+ViKUqo6LTpGOR98QMoa0mOL
mteBjsfJKza0lQ5hcf/1mn86iIYIOLtMWtr809K31PsYUP9BM5IL+LZbvbkPjYf/MAjpG6VxohVh
zARqo9TTa8tw2wMqr98cS/sDn/ti+/oVqeL5XNicPMtQ5KRDrc2cCyZbilOptpmjLxQ8l9q9kE92
cWWI+UlgCE0FcGFpmkkcpc12CNGeWdsEEKcwv9TRfeT+Fc7Psjn9u/WajzJdD2/OW4CW9hiXWniq
yp8i+G07p/GaXcMna/VuIrMbJld61+8DPTzJ4Mk1j67x28iuyB9fW6vpJ7yZBWJeveG0zKJzz6Z3
ZK3U8H6o/uXemq/V9CvejOK3OjQdlVHQolvGWoZezHfDuvzfPsjsAgxAmvN6m+FJh7wQKX+QoYO6
d+Wrz9+d/z8TQhN9spNUtdlM6DDnSq5a4WlSs1rQerlRa6icX8/k049i0841ucgtcFLvl4tUAEQs
MvQnPz/ZaJKGiFZqwe+yu+a/rs0v02k6wuQ46pJUXNdnm1i2qab6QxSfgvqO/Dio7uwGVWAQaGP+
MpjUfeiUoLO4GcXJld8jdKJ13PZ6avs+6D0HOamvpz7J0L99VOc/SH8/9b4ejUFx+UH+KNYxMlqB
KWgWeqtSgYqPxFT0/PWAn6312xWYnTGlzVyroqxwap2t+JGiUJjYdMaurvTcDm8+sdlBG2VB2a3w
4lOEDmYC6hWuFvgSZMOcLbJsDuS9qN9I0PNfz++fHTlfUVuXvBG6BlB4vmMbO9JUmAXxyUmVE9Q7
MFlnRNrAkiMApzxE9/InuUZ7l9xYdwmyPxRSr0n1f7bGtmHT1ZkCFMOarXGo+2YzgP465Su/WfuK
uYCFh9T3talOF/uHqZqaJcComziSzNZ40GwX2Fodn4r6nqLhAtWtmDBfe3EX8mJsEGYCDBYvryzw
3IdACvwyePwtlXDEEtbsSogACZWUKIazwCJDJROq0BUwVnnY3lvdo5bdUloKSfkbubXFz76Iz9O3
AEIxIDOV78ibN2abXPlVHw727EfNLsM6CIYe6bDh3EDdG/rHACq9g0RVQ/6rZZuvl+DDpTgNRjyo
I9DiCCwI3h/aHBVJM3FZAendUztYlOWffz+Axd+fDDkQ8jFmLzpFL0AqZj6cO/pAuo7Us/Ly9Qgf
TIqmr/h2iNkclLY3bXK74ZxT17LsO9/4zZyPRrTukH+msbpHRKItnCvf6X8Zl+xBSpNwxZmdDaqG
aOil7XCO0mObvyCrt1Im4pdzUmzkdH72DbKFxZWT8uFAMlmWUWIQhF8EAd/7D1ZBhijoCo9nBVHi
OgFcz5kE+3Awrjm4fzYS/mYaGZJB/Uyd3ed24bpl5xXq2fCQ8EaayA336E8DtTl8/QGvDTRfRyft
I8OL1XMDP/2IXqxCwQsFVg5uvK8Hx179h/GkoML7T+hvz97oAZl9srhePYsqWsT1g0P8hMp6key/
HufDgygw1TUtQwgKbFKI2acyPdAtICdUKNTyVJvRti4evaJEmsegwC/ObaY+fD2i+Hh3MKQktkF0
gRB9fqElsKMroxvUs8zQ54wN5WflWvZTMtIsSNCNujUNPbupaPzcGNWo/aZeVKBoTt8MzdHqmIQ0
RUaqTsj9eWFy29fgpFEBM2/Qolg0df5aw5mA3GvWuxZpg0VN8XypdMoxsc1wjzak/wJJ2b9y0j5b
SH1yP9ZsdrwwZzsROEYGhUGoZ617SF/CiHtwObarujzmV7biJ2eaTBCtQWoDXIfa3A6M+pGSVbnD
8UJ9Osq1TW5Z62C80e1+maPP0sPy6EaUgcZh/fW3+/jppmvEQeGaS1IS2L0/2FkVCdwf+vEsLWUD
fx79CGXTJjc+CKhKf/16sH8SqXfvrWA0Q7cx/jP5DzGdyTdhfYS0DChLOZ69CgEc+Cm3voW2fZh8
1xL6ZyjmorJV/8xgm8K7WdX6+P2//AKHWhVfVugkle9/QS9MEMVoN5yrSmF7ld8ofe3dftWF5h6y
7ytUU/DMlh0tGiK7rwf/bK1583EHNPGTJLh6P3YTeGNY0Tk962n1aN9Ucumk6UMy/rXz7f9ppLkV
mE/nEvC/9c9XzRYGvGN6mjfJGO+VDpaInX77eryPd+lUZiAqpjxl8kDMvmuqAx1xIk89M8ObxnI3
yOnCq8/v7fbKSJ8eFYsyHrsW2yKynfeLSN3OHw014VSeCisDPP8rrB5xcwohDCku5tSxui4yee2E
fjrDN8PO9g0qbXoSlQyryGpTttugLpeKlR/i0H10XQEud+171cHLS9R2VyglNUp3EzjROqfAWV5z
SJzi0vk54r6loiVNBK6s2U7qRdZmKF2q57SLg63T9n/xbel2fQTJ+usv+9meJQcwVUfDEcac76RE
pCaIQOZt0MOIRqRud4DP8u7JhAH69VD/WODOZ/V2rFnQNpZ9XhhxpJ47s4EzgzvHkhbezlDSJxrT
x07oyjI0+ruxKC80Bm6T0XhIYjyLUQRaotUbrqsEQKmJUPlCOigepZoOIUY9eQju+mN98QINJTil
HFcZFSf0Aahtu9pv3za3AojYshDu2mo7gK2iunb1fQx5aXehHABeUlAtc2aTk5gqA+EreZaFiTas
Xh+bqHlWzTFcJnGKX46e/kRUdp8Vxiv9lUNg+zdxmQlYmPoObOt45XX79PfopmlRXDMdftX7c0Tw
RcXUbdRzzWu66EyBZh3aMVdG+XhsbF5IEwMRPI+pwc4SrBJmsqLrnjjbJajwXNwl8jjiHgUeVd19
vX0+HcrEu1aohFiOOhsK4OUYNFT52D1kLai2+eg00tAE8v/1QB8PH3Mi0OG2c6jlz+MCxEvi0RoY
aGwqdCFEMW5rXHS2XqZ7V2K5T4eyVBp0DsIMlphClDfvpaINSd4QJp9L+mx/oaYESy/o0l9WYP36
elIfzzmTmoJGIEXCUe3Z/aYjf2s6HiOlNH5pDS/j9oa2bYJWTxZfKbdqU+T0/qAzGNa/Nl7K+MbP
s4koNqIKewRBczZHehR0j3zCxGZnyMdaviY0K4PgGzwrhB13EUwy3b/iEPpx8wNJs4hVudJsmh+z
vZL6MJWKDkMCewAySxiQrDCksv7DRiHWlwbPvQZGbDYKIkoaHbBOnAn9VDrwBrglkS7F/def7rON
/3aY6d+/2SRGCeUXP0hxzmIuihsluKAbCebk61E+id1Ys+mZZ0bs+3n3Kq/GXHERvTqH+p8BDJYS
PdZINqbJLor/AIxYGMlznYIlvXw98Gdn4O24s1Uccqq0uhzE2aM1ZSTGrex2Wl5vvh5FE5/sybfD
zFZRt3K9GxNNnNMM7rTt6qsMz6N1VVIjntBnOAfU7Z5YuTwiGhzcIHGXHCIZBXcDJOgrv2YabHZA
bK5fw+B+5u6cGyAbdQqxuPPkeQAhQEZKfoSOx8Irpb5G6rRZfz35KVyYDedIMjiHO5ovOx/Opdhu
RQYyY234qqNeTEVl6fUXkbNjaxgEXnPrF9WVM/hxUEeF0msatkURiFD8/bYFst9Cl4nkOSi0nZIu
xodYP3eDdheF97Z141hXxvvkC8OJNxzCJUyObZwb3w+ou2EPdqtzzkJr1gUaA1VwKaI9gtGIXpWL
oqW73TwZuraUcAu5PK6s8j+x0vtlBgxpQ/2abj5it2kLvjmoDlB9OzQG/5I0P0znBDVuYYC2AHoT
9cum3fk9Om8sOWrqSnIBJzUOBwk7A8mZAnmixkowwPvtmMWVysRnKyNtIndHx7VwMmV+/8MyGJog
BjT3HAHtB7KhVsRYNwBgWwC4PjaOlA8gNX63NsFVI9Jp1WeLwteYmm4m0bwtZ09cO+o1CD/Pu3SN
+JaX+xxz9mZDGQq17YNs+rWDBGSpIHPjjNssOZjBWVN2XlBdOXKfPEq0pgl0SWDwVCFRfb8IoPwh
Y2iRd4GbtdLNb+pI7l0+ZL8EXekDQEE185aoeay6/EV6V57faZbzVXg7+GwV8tSEvx7Ah41Se1MM
yClD63aMV8SllznoIs3Nrnz0z9adlqeu8z6pDibC76cbDCroO1P3LojEQHAKQM8gWOfskGW4Vs3/
5KRPwQXHDgSTIefVfHyCxkEO0rtYB+TrjGCf9kfZOYvYitZZ8aLY1w7ah2BGp78OsIEaA2miOi+B
AeMRFuIH4WUcjt4uNvaDdzDCvy1rGoWPjUF7FEnsfDNY3jHuqP0ttf5XuEKQRVkKZesotxVKqC7i
iUWuLItuC0nIR8Y4DoMr8fGHQOT9L/0nJXpzJXR4OGIi1oWXqnvRMb1t/nx9s394SGZ/f3bloO4k
K8vl7xstrH+7WMLXK4IfbfPy78exhUWpzOL50OcRnd2WdTqMQ3ipu2ejrI52zolNrOESeJ1yZc0+
+7q2wXYiruLZUmeZS1qYXa1ELnOSSbpV+yxGA7AgjRrzbFcNTbuHfnUlCNE+fig6RESqDq0ixzTM
2ULWFc99XUXaIUkAj/qk2tbFDFfe97G7mN5NlVwEdTP9EesP3B2VhVSsK9P+5BcITZ1+hCWJ0+eX
dBVEtXD6QsD/aI5JUT7hVLD9t1+Rv4s/NVGAw8lRp5/wZjc2ODc0jVaKQ2jh+IjiiPoik7+WvNZ3
+2wqQuXa50bQAUPN7h4derUCg12gsQzoPNpU5pVt/89feHefgs97O8LsRYOJ7EkjYgQFjN+Es59k
vm9VF8pvtk7bY9Vuy/xnkyr73Hy2ixUukfJKvPHpJLnTJyivVPU5bkUYigySwBQHE0nbUcVbOFx9
/bk+1sKmWVJTwCxWtTQQKu+/lx6DL8zMUD8kobtp/TtebKdN8Z/LIHf/doKjjTmFnidXnsoP9/k0
LC8k7SeBAf28RVPhj2aPegIrKFmGQQqE+w+k39reF/6dEt4W2fPX8/zwOJKqAWSyKHWpXDHm7MD7
3RhhLGk7B8zXlmEEPS3O1yLHph3BlAItjuLKBD/GArrl2IZh0J/FmVv+kwu9OQhREea2RqP/YMLl
V0qcc1wk4jQkoYdmleKUIdMbqCYLBa08raSDpKCtYASLr+c9HYP3m/j9r5jdOVyhjYc2vnuQ4s+A
k1J6KuSVE39tCP39DlKEhFg1xO4BuuYmjPdOd9MhnvYf5jEpYvH9qJvM20NE/wMlm9Y9VF6FyOa5
Lu4a5wrK7+OelNp0GMwppdAA2ryfiIGBjRaPo3+0oxvzu3bK9bUa/q6cU5zijVr+67P9frRZ7jLg
2TGVS/2jh7/RskngzCsVEO6v1037uPGn0JiIXNctpjSv0fmdn4S5DCB2juk+yR4CbODdJfbYQzHA
fP6W4LQCIX4NfbYc952OpZLMJzbgCYLbOrTatTvYV37Ux4ji/W+aTb0QuVJHnRceQ8O5wUBE75y9
F19a5MuvzH7ae++3vw2rknkbkmeC2PH9J41RlraNLgqPdlCvCvmc45nnL9yT56+cCwHZETW1/o9j
nr8eV/9khpoE4A06gzSDVOD9uKMT1lhVtfExRurTR2BugfPGwkIJI21uW+2nFqXL9LdubkPMSNCn
Q0tzocQ79IeEgj75InqFpmU3t4qy7pDCC59jmjw+dBdIOydsDMLiBBE3ftVLOk5LW312EAD5eg4f
3x6wM1MNVEdsnQrb7DSEVChEUVrxsYiz3zbwDQPO3ddDfLw53g8x2we48DlGjS3X0QMkk7X73loN
5ZVC4bUxph3y5hrW28AcxMAYJmKP6m0VrIW4As/7WNbiZQY7L6FBYUNpzC8OFdFD061waVDKYlPJ
s1Y+GCREsNXhb65icw+3ZNFV0da/hgf9GMe+H3m2gm7XN/qY1VgQ2g+vekbjKMbidVfBCPn6U30S
J7wfabajKxqxae412RECvNRWnr3GejOgpWxv6wM62v6V9/PTmZFW2jZh6nSO3n+3XE+S0IE4d0yM
F6UuFy16wiJ/KeCnBUjYfj27T46rQXzwP4PNrgm1N5LJ8YLJwa2ATqw3P2S2BVx/LdqaVml2HzEQ
1AFDo3L1AbaFiOlYRg3fy+/wStD2ln8DpVvWgOLCAwJsvXXG/oAGftYev57i5x+Q2gh4KSJKWATv
FxT3iEbLlCI7Igtf+kjtPuE5WmYwO5+kei7duz68cgt+9vZQCAESTT+XaMiZvvGbs6dWAepmocyP
Q/PD+JPgbei7ePBV60q5G7Od1a3dXwI3bPvQnYbIQZ992ff/j7Pz2o1babr2FRFgDqecrLEoS5Zs
yyeEI3POvPr/ofG/+5vhEEPsfWAZsAAXu7u6urtq1VrvRrvTdW93f/gLxyAfoVOvlznbDXE2+hAB
HNFI09zJcroHtHYTDd4G7GMoH2Uvtz1lWHGpRYO6agD84L5iaDOD3VB7PgnL3Km0ryD4N2L3GLre
NtSdKuvAYq6YW/BgoLvcNXnUgouYt6YUxihAGCPnaOT5AKpRkSflBVNR2KyBxxbOBQ3v1eG3m+px
80Qv/N2UyYukcOhqhiAt3HTVyvVgyQL3L/JJOCvZ1un3F24j5w0d5UpaOFWQSOeeNqgdjBprAWbZ
CulKQjZ3SnW25ydJwDyFDsnJzaqEFSeXPtJ3vIaNWbQCXGNyAVIaymwsYDSTuIqGAk4JyDuT80Sg
ft+zlzY2aU/SrpY2VfjE2S4LoHuvfCsoHNR6bAVY3RPsjGJ9sA6p9yhxspqIh963eXOoQvpFOVYj
Ecfm5l11vULIgjd5leIDdMpkmxK2sqOOCsuuVI12e9+UPB3QVyFzZmu2kdAQhwrZiwon6V+T8Ndv
9Mvok9sK9XlAFtRUnyo6/PNnN92ida3VT+E3/h5+wEbbvnmnCrJIT14Z/m1qYPZN00viwkM7OKWk
wuSbdOVr78FQd/KlT4L/jloAyW4bVpPoQDO/B2fIcBg7mpT292fl9spx9QU8iq6/QLGUHqAlX1B3
f9yj6/6ZKG6Kp1GBxmXca8bnbPwsFdZKFL05lKfbrIa3cX+XiWyzdVdysUaCqmkcs0t2uf7cSg+y
kW7ifhLc+XV/iDc+RqHFIM6ABKLmQgLkeoSBoTRFoeulUyTx1zzy9mmOBkXTfL5v5iZwTvUc6y/o
iHZNMgPXZlLaBjVq8aWD4uEuUz4FWn7osscOTc/7hpbGc2loFm+iiqlNGgyBk3hF35suaetxVLOV
aVsYj0bGgUcHnXK8/Wc3Qohdcvq7A8YDWyxKjqb/ZuT7DBbQfz0cHIHIyeHFs3x+oOZwa5uIYpSO
QZGpCj8Gu5FX8n0bt16u4W30pFhTBp4niHy9OHUI6ZcmAe+UdGF4zNpCocYnlTSKDCh6hHAtRZWL
vFAbwcMIp8wEcqTRHHrP/f0vWXB8kOBUt6hf82MOlhITOi1zmlMd0WhtZHoOYvAzUtONawRb1Vp7
tt7GPMZNB4469feRPJqf5og/TgoBHmXi/H30fmYFvRr+VpFJjW3GD0qXHYX8IyLqb32+t751tXdA
jBbmGl88anK7IfuiG40NhDxunyy0YFfW5bYK+ff7eBxOaF0qbjMni8oI2mNKAU5TWscaVTz9p49u
g6J8kx4gTYxec8OGv0UQH+II+W/llPePlU8rAuwf6mNp2X78+f4CTefo1SkxfRHsEZIKpIYSwsxT
GmSDa2gzOc2H4gtdLxt6slfSQwsbGOg1jZe6CkKIw/baGel08fu0K2onl0bkjx96+LkifWX7Ljja
1BQAklbRyW7fHOZNZRRjVNVOFj1I45/CsrZhaG1kfxIXWQPRLMSKK2OzozWGbU9P9bJ24CPbyA2d
Xz/b/Hegr+DWbq7CmsKacGAotHtZnB3XE0dOqW/R8Wwcvf4hoAZk0m8kgcwnry2LbxrJp/u+IE+L
PXMGkyY2nnMKORgc4tqg0nm5oupd4/jmQanDHc9VSG+qrzXsP4rlVKcUZhhjN/zMXsVzdMperfbN
ih7wVEc/V+rx/ufc+s1UmeaGSTMtEB5tct2Ly0KcoI8bqwEFl/Rjrf82kw8h5FP/3gZvSgmXgZf3
prTkq1ksQB/WOCUyUIH3lGbxpm5X8hy3e0wFn8sOIC8ExuvvtF8MxFc6NSex1TiNAjloLfVPMnoW
KyP5i9++XjxV5pVqEu3hE6WKdD1dgWFlZaMgTxGryWP3qnfc4GpEvoqNH7wl/vPY5F/FHoqoyn1A
QGxwUUJSkV9QgT/uvFc/33UQ2MWPGUpqxScY+z4gzblHNUtwX+5P+sJ88KXU8ui/IvLM/Rr2LonL
adE6rlkJpzpuEVmoht/3jfytyd3Ox/9ZmcXavCwRrIDLyknGxwZGHhXxNk4B9bv/UU0QpkZPDU1r
K/vYi+nn/I/u7xFU8+R4xYsXBksXA941JZJpB599RpvpLsqn1eCEMiq/LZxHKwNd2CYIHXGVUKaj
XpunTAUfdgyhkgenQj9eh2GYJra4qrf3p/M25CERqnPng3mR8Pr35L3wYR2W8WzsYTGW0v4IA6Wt
dcYmTb/I+Yqhv2f09bpxdEMWQA6Abgzc49qPR3M0kBzPZAf1vWiTGoHtCl9C5EvV35q4S9BoAv5t
uJ0dv2Ty57LaQ9G3j9LuKXCBHvNMhNHt2MJZOOzkNUT2bUSmMjXxB5Az4JI4r02VfhLogHVUZ4SC
b5ONkrodIZFG0DpHLEFNdKgjRNAqIex09+d/2TLnqMG1m2Nh9oIwzIw3coXlksx7R3Yc0RxbhA7x
lFVfA8R675u79VrS/gqoAiog3A+sWTAxDTEUxjBUnaAEOCLk+1oIVqLiwmkD4AnID72mxEbOuuuF
lhApJsdlqU7t7/KPIW2f9WlEKPGQ/I6d5EPuQPgfyXb3AYSoou5r2OGkj9I+2EobKMbvj3chWlx/
zMzrQtdK4To2VWd4FuHE1s+SuqH2Dug36E8V0i/7pHgdP9M5M9RHeW81p5UPuL3ATPAv4GlAjnkV
zBMemVl0A+Ao1YGgmzLuRpGeg7NrpG95KNt68xD7j3LzEJkPmgS9rQkt9D7UfoTNS/fj/pco07Vi
tgH5EgKnjGwd7VdTwLnY6oJWGIUOGbxj/DRjSti2WqP8/SRsgo9a8ITOXCMckuKxOMsP/oPqhM/6
U/kQv4y/6cOQbfmLZBwpSFm0umxy9shKfJg8b/51vG3IjlqEVGr7118XlZWc5SFfN9Q/G9j1a+s5
Uf78UdttCclyln9ZmQ15yd7U9AKHCbBQbRa/PXroZIQ3NEd56iY2Yrv+2I977yXYRdoekrP4AGVR
179Qi0StyjsXny1pLz+27yN8ro/CflR3cr0fjWdNP6ZQmOXeuEP49hCoaz0ctwfB1BP7f186jeRi
3eqoRDdaTzRqGq2tw9IMxYWmruWmp/HezD85OVWnYEP9ZpZekH2p94yqg+ACSqMS0jGVG81LIKNe
jewELamqWtuIqu313f2VuEVKTj2/3BtMUCsq2eiZZQuVgSERWs0Jip/aWXC3qbSFCrJFH3041sHT
AMlsI76MwcqQF+f1wu4UKy/mVRtcqdGqWiMefS6D15QVz//T2pkggBgeCfW/e/LCRll3ELFmo+ag
QuWMRnRszfoAw/vKU2wpyJDk/sfMzJlJoiJC2feao8XaQetifWMM+c+SREc86QTCL5qvHCQL59Z0
fJCHYu1kcK7XkydBuRdT0tGcOH+PynOAxnakoVTmwvEZgLoVVrxkaYQ63RpkAHjJgNi6tpfpEZop
nq45kBcDnv6iyd0hdD9Neuw9VMT3XXLplJzAATyeuRLd9t4GZR+I9BQ5JlklpNwsY5eldDHet7KQ
1aAAT7qAHDVxj1v+9Zj8RpjkxWXV0SHfTs1uo0UvSfxZhTJFVHc6jgJSV7T7XQeBoYH67Y8o3RfW
qZ70LPaW8g7Zm12Lmt0kO7NccanFY/wvUJ5io6XczLiGoEEjR7rqpGH8gPqy7QLTg9e/Q4jB12Ub
7viN5gob14Vdffweg6dvqkMibRTl1bOOYMAs1XY/oWfRNh8Qp1lxiNucM2GD7ieDzJ7ByTrvNymH
sVagzlcdCaC5pqCsaXdldXS3cAx+d7fAOBrtJfjYCeZ2EN/gcbu/eosOeWF+5pC9ylMbd+fK2CeI
k/lDtwvCokAtL0hsZrPgZT0oK4NeckxQMgYYXIsYPQd2Q7VmdMbAoeXKsMtT/Aq3aErF+38/NJCK
HMY8DSYE0LVfgudv6wqtcCAycOKHb8Zw7oxi30pPUhCuTOMtCJRlvDQ2i/5u4o2VOaiqAzX/Li8f
qPXKxpua7qUfCMmr6i55Ux7MD2F+duGQvD/QKUjNz7xL27MTgPymUiF8iu34XYW7tSu3zX+518BJ
xqpR74I9bPqGixMggpoS8Q0CpTd8y/pjOx00yGGNT0F1FrV9CYPo/UEt+QjpOMCEhK8Jq31tsKjN
AlZ46qqFi1ZV9OD5K+mr2ycj+V5qxyTluLeSmLg2gCY35MjtZEA7Dw6sydymv1GSWgmPS4tjAU2k
kxKI7k3/81j4ZhpAj++0KKo1w0OrHDPkrO5P1uJYLozMQrCg1aXly5Xu9PidSZVYMmEytI3s+307
i4tyYWd2u60MMiMoEOgOAr8pJDQVwKciGlbOreUpMyZwF9rbPGmvV0YsTVQf2l53FA2VJvUDBISS
svakWjr56bQRLYuzSwfPeW0EjYjWQ51BdwYYTLPPQHvyN6NHw42nXPbj/rQtLs+FrVlwkGmTVksU
EBzPOo8/RdoJ6JqRqrXLzNLbgx7Nv0n8qadwtkeltoG41i90J8+hDVVOVSXS4lps+/6ZQw6tb9uy
Xu6PbOH4YJ14dhBf6dqcV9vNPA099DB1x0Lf9GxKfoGWnHQYc/2x4k1NH3WwYnHBBWkbRnUJsQE2
8ByAgTCekXgC21YppS9SyHu4rV7vD2phua5MzLILRpDJqdjEuiNFqg1jngD7pjruk+RfN9rAnANs
h8sZRIYyqLhrH4xHtAIjCUNF8Ytam1/QUtuv4FEXNtOVjZlTjLVoeEaJjTr6xlga4yj1KwwIi/NF
6keld41FnUNHLH1oYwRRiT6xniJoObzqOk8vVahiOwINdX91llwO8CIgBU03RK5015Mme2mSVWOn
OwKap7t24vaXRkg53MoXD1oS+AdoqlY28KJNQIC0tgK3pZx8bTNBIiQFUc9CWfVrHfTmJjIbVGbJ
MKrWYLca7ZD3R7m0bAzxH4vytUVIq3UJIKXumOBoy5cQ5eJgBTq2aIKdS7cMLsh0Xpvo0j6BQVPS
HXV86rxPI8C/zlzZSku7lbr1PzYm17m4NlheVQpBrRKSxu5nL9U/IbPZ3Z+ppbVBtXB6VCGvBQzv
2kRbobE4ZAYzpXnqXvZi/eAl2dcc5TW5kZMnHYjc9r7JJYcnkwFTG8V4uslmJrkmRVJnxIajGW9D
fOLWl4XhRs6if38Q0tpA1xSEOKAy5mnOZIBHvZQCg+MWnJSYwuoft1REOsRWVvxtcRb/MUUK/XoW
41QrC00TcIaq/BSq7We1l78YgVQjrDdoKNT17f7+JC65H0cvDa/kam6heyn6Bn2sloZjCTBmP4vi
b4uT8b6NxVFR2JoaDDnn57Q6ghFpQ+tlhlP4kGmQT/5YZQ0PKo1MkPJxDA/3zS0OyZxKXAokQuRJ
rieRMssoB24N01uCSueAjpL5vR7f7htZqKSBzyP7CU+QAmxBnwUjY/BV9G8awyndwfa7M6L3LVF9
+NPXH5Hhbc29ZYJAFT8WyOPUiAI3GxQK0rGy02MgvPRtZBcdgqJwKQxu9+ghHenG26r5KK6BcG4x
bBxwgFW4+sgU2G8aubu+LquyHgzH9RNAU8rer89wqKBDivgDWp16NYCXla3/sA4Gi6DCmgWxyDzL
UnaKSV+QYjhSNwmTGvWzIKTJwSVFsFIlWFpxWmXpvwAvJ8NbeL3iJJRSLab7xwlG/ZXD51UvjQKp
I1lc8eS/N6nZI+8vZRv8d+AgbsjvpAJBuNyzDCdGXVptttbXIfsldAetPrjpWU+c0EcgU+ela4ES
/CFIgKoyu6xOQ7ZTO3nTjv0+qExbKoD0CGdLOYF52eb6eaiOSng2Qx4O9FfXSI3SJOM/JGi/NtFT
1ewrAVIf7vmQDdiiE+jkUJNq2+muDamJlg8bxLTvu/jSqTHR0/1vrNPvL04NIezrfuwNPLyV7DCg
i2ytgLQUwSkhUMeYbq+kCK4tVFGU46+e6Rj9xxot2Dh4NZV0kzUrQW7hlQG3j0SAIzWsK/rswdQW
cm0oCBs7ivddHL5PEnSIIRXpd1r1d6qZ7O5P3G2DChvu0t7s6hoWfaHUOfYM84foPbq09MZHveoc
wwelnRe2WGySDtXFrXUOwg79ir2bnnw0SGjIrWVUN8oeUuWdMiDbmJ+5329cGgOST1WxjaX3AZo7
19sk6LEUL3H72Ww/RS4yOdExgqbh/lgWg8c0bxPojSrcnBapb7rMK7TEdOKT2b9D/2f7JBJP6rGN
zqPq9Ct59KUUjnFpb3bl8o1It/wCe21db8Ys+aJZX8TG3+hPMMx61nNuFnZGn8IY7PToGTUaV1tr
zvl7IM13+eU3zE8Qn56BCSNG4/mT6CPc88mQkQtCGE6CcvUAJk9WnznnNgo0ymi5dP3OEL+LQflS
+sfcd21pFba98KqkpgFKj6IKqH9j2koXm7GG1KgMIlyqY/0dpeAVmf3M842OeJd3pLl6ZdmnrXcz
BZij2sitgIzJtT0EJRAk83LTSTRgzzvtozY69Or370iKJ5UN1WGVrTwpbps62TZTj/r/tzl/Uww6
GuyVl5mO1u/rSj+3cOToSbsBdqtXB3+oNnUFFThw8jP8ylW2Brxeuqdc2p+5XtN7Ya112C+s/EER
vqIAZIgnEWFizV/jqFpcT+4nKB6QeyXzdT2/oeoj6e6WbKtBsuki3FjVNubeEBpnQf8oK8UmWkse
Lm/lC5uzgB4ruVIqAE0cRdmph85INgaTS5KdqhKSCl/yN8n9c9+Plk5m6hpcnelyAy02Gybsn4Ui
mB16upq4rdOvIpXOLHq9b2Rx3ci3wNkGdwwFpOu5pCdeUrPSNJwwTDaBfHS7eIuMaq1WG8Fb6Xhb
XDfusTx1MHdzQ/cF9NrSjvCk+SnKhPjFEJ2jZssNbB8N/beoRJcy/Xp/gEvnF4ltmZLfBODRpgm4
2PyilDVk8DFqVgoq14kNt/ehsWhszRA/lN7uW1tcswtrs9OyqMsoLDTcRGej5/IPVf41cFO9b2Tx
/swpCcgZjRO8Y+YZg5VEqSz4BDThc9IgMKT/aKtT07163te4PiKf0wAQEANi7GOYOol07BGeS0TY
AYwfofU4TC0fzUg3Qr4rlfxL7dWHMjjk5iHvjve/dXHjTIV9GjUlXrhz5jpPGmt4RlrTkbydr+2y
7JC8QHys8b7wQRtJL9Va/F1a8UuLs3BvJKoXhpCgOUHAld0bhXcvhYsFQZ7A+FlG3deOM+f+KNdM
zpyscbMmjAdMDlG0g7MfOq3XPn7KgO17cbdTBW1lK60ZnH5/4dVIJppj1faTwQf3IamCD5H7q/Be
jEDfpkF7vD+8pY1LWpabJnWTiTvg2prWyEoFOxfAB503UHmWzGMn2DoQhMyW4OVeI0GZVmh2gJq8
Di1MAeWmD+ranuS1gyVLJERwnp3h/ZDz6lgbJqK+1cpWWgh/V5Zm8xgLOWJwBZZi91stlvZ0wUQi
bRtHPEyFlWlcHBbAHwu0MRH97/XtYtG8FrW2sPUNpFopCPnhXpURtdLh6BPXkiFLID9zig28WCfa
AGsKVBe2IvSsvaIg8UK1KwhP4NlG46RnP8dtK7xH/S7y82301gh2/QNWsqBCQFTeyPVDc1L610E/
yNFaqngpEvBJ1Ip5bHIX/vvJF59URKgACgkcmQnavur4Vkovqono/bdcSE5G9lHxss+K8uW+6y4u
8IXR2b0kIpmm9ylGEdlFcPo3pf5tnf1ugDuSWF7xpmkf3Pgt8ZhMOAcOSZvrSRdRNU+DBmNikMib
OKbkLsTFWuPZohtdWJntjmYM0AQec17s0gMUmhCfB2ZLw0cX2QFCsPfnb9EYg5kEiihlzcUMRqkI
4zSsyHGF72ZNKFN/VNUXWVir/y1Nnc4RTY1xAuLf3EMgrVLahDxLb74Go2PWv+6PY8kPJpAIVx24
X9V5G0ZptG4N7M5woD6xteK9V2PbSj8jIg897Pf7tqagMXcDAJzTdIHxvOnHKJQuDENRJtGh7ka5
tDP5UzwKdvtckcuJV46ev3XrO9bmdAgkB2MZCJCBOrR5UrJHMZM2avheCicp/e4r+8jdlBqxxo/P
Yexv81LaxeL40MflDj4o1GS+9FW3EauT6X82+sR2rSe3e/azXetu0EEIekR4g3NUPEjiaULVj9UD
TU8nqHFM+OKzFxD3NI3ZqQAkMf0AZ0wz2ELyYqArKA/b+zO7cBCB9PhnZueJQ5hW3IDOK8NBhfyl
qw+mLmxAdQHRPYMl7U61tJZ/XfJLkwb8qXGNKtQ8q9xZCNpGJO6dxAg3YSo+mkJ+uj+opS2GS4LE
nnQoIL6+jhrwFDcDjfGGE2UqwoKxbG0MWIVtMeHhnHuesXIM3Xa/k1KkB4XUK+k+sq+zMOVDvaJ0
skuSt98pjQ05faKfI/+oNydxPLV9tOmcuoLN5kGkGD/CBwY8gjriYNdrDVtL23Ji3gbfNTXAz7Wd
IlUZ/W7gdu5Vg63376r7QhMbktYfS/So78/zEgSZGgSdGxPKkd7g+ZloGUPGevJuJG9IMqY4+v5h
NI4Dg0N4HSg8Z0K0jRrkde1+5B9hJQ1fte515UMmQ/Mte/khswWwTJTTJbMwHaE46nVwFIqdzsCH
lwzmCuvAAzYN/7jKpuRq/5ueuWGtLLOULriaitkZUkh9H6Nxajp+/C0z9lXVnFoUqwVtb2h22z1P
QMnxd478bZKd+rW63dIDZsLaAfEnH4Prz1bCbOJWyNrahOWGxqdS3jfJ+EmlGFrHn0LlSXYfZeSO
w5918kdT0AY/DT9H6JU0kvzhuxgMmz63JaWyS1mjElDZkvyrfk8+9cZKcF1yGRLj4HfI5YrAo2Z7
s1FRtfSKynRc6ytPKC9xty1oeRMOc21AT1iNEGE+I33rf1SsdJO7x2HcAjbdSmtzthCIIFfn0ssP
4KX67M3XelIS5J3Emw8NRxi64jUisoWe1r/07ZNu0XRG/l20i/uZ7ylZrlea6dTmoTG21lGonyXt
cWqbLJ5zXbWL6hysoRsXtsLEGf+P0Zkjdk1QFW6qmo6VvmrWjyknXyv7lf02zc1sv03MuLxQQOvR
9zLN7cXI8JI2NzOBKCOGxVZPoJSCa7nY62X2ltausWn9Ptz3YK0otfThEd6F8lEMG/NZh+rQlnLr
P6TLiMBgqlhQtObm3OeVXKSJVLOatfAoFQf3o6CdY3Kiycv9oS9cRUjsgDOB2poC+bxrs6qLUC0i
pjciHyFy55ejM7zj5IC90aP0thLZllbz0tz0ORcTPaDi7ValQrIleKzl73kAo220EsbXhjTbkpYQ
5c04MKSwIZ2a2Wa+R3rbloud8SH8D3dteqRYJnSNePnOSSNNtIijRs0sJ6EjJpJelUa3c+FrI685
xBL4/srSLCSqdHFnUZrSBCrnX2IAs0Nsp6V6qNy90aGkbtlG8b1qeMZt6zUk2WKYg6IY8mhkNygp
zYpJUqZUVhMUliMf1PEQRR9j4yVFd0uRnyLJolRy0pqX2nrIlVcBqpjwTaFXqFm5lyzcg/6+6klE
wm4Jov3aedRBVYJKqyynpS2tpqNwRBPPLL1NZa5kTxZuHVTmQOBMrfM6uO9rS2kmB3U4Chbo3XSr
eR+GpLHr8CQFz2b3+f4GXNoR/2fqhg4jhW6tt1rPdRIRLXV67Oh6ooZ538jCjY64JnOjobmB9qY5
giRzg3AQQpwniD8V2jaNN1rzVap4egSPXneKKZoGpy75ZghUygtYp49ucwDsUQvHNWbQ21UkvSFx
teQvDpJ5kiMGVVK3OjsmzsX3TCq+CqECzaTR7WOlWntwL+QUaFKiWYbkIhxKALKvV1IsJLA5ncRK
StqGJuq8nC50Go8BM8g3Q7wXbTXf3Z/t2yXFJrBe3qoI/8q6fG2zi0gz93XoOjXXYa/eN7K/6Vaq
8ssDuzAyO+6rWh5EVFJcp4r/hOGLtU9TG8YW/VSOPwVF3Kbj2gv8Nq7CEwddJc2P5MshzL8eFr1g
g+iSvXd8BbCW+54FulN66qH1f8XpB0ro/34Wp1Wjbxt6OvTwrs21au7TtxhajkhTwzA+FJP8wErr
xOIsXhqZBdVKoZGvVHzLUbVmJykfEJGoDMuWa/mQhs+99UV3fw1CvrLnF25STCXnBehstON4O16P
LeU8rqKRPdClTiaHD65VbOH7s8tTMyEajH3nQ9HrBZBWrxzAC80Y16Zn02olWW2ZQmk5JXWpPnp7
7pFvOvYojdpueEi35i8Lvkez3RvZTtDWrN9WPifr9K1RaWXc8zhkqPCqxf4031La2Gn3OwR88ajI
x3TkNBtJdG4Uz3urVqV4lpyXrCqp6YnA+oaTJywSpfVSzg79TevUHYeHrO9a8oyS/L6qEr3QkYNC
JdxZ8P9RUOZaeb2+8PM3mW7W+K4JU1zA+yPQDoX4tXOtfVn6G7PcuyqxQTI3pcvTcrB75dHoR15T
WrUZgq3Y/BLLvRGTFIJEpToYay110zJf33inL4QCi1Y0+O3EKUpfXMRMSYk83R8tJ9X1j77ge3ZZ
eit3y9tTFBtQ7EPvQBfzDUFzJsV1haSF5Vjw9VX0hob9S5W1dsFTcpXYanGBSRJMJQh6eI3ZDYVm
tMyEzBK/rpRNJJ14gHnAxkwzsys5tUN6jRThSYwOAWItgtxvTP2AXiOw8WhXmch8mK/esEalt3DW
gbxXLBrp6fMArHU9y2pc+qoRuJw+yl7Xzi4ZM0k+BVW9EivX7MxCcyOX1ViI3FeERn2sgvRIq8SD
ykspXAHULrrNxYBmF6NAypLcqjh19Db6bvoRHLSwMN4P/EtuA2HDhENG/vimqSlWe3UCxbiOofl2
yr2ANg8l/SJWsu23K7jupaP60tYsENM8JQltknJUdwdD/VYkz4W2YmLJMSd6CIO7AHmseUoyqNzY
tWqG4/cgXbZWiJZJf3aVk6Q86Mb+/txN8z/f1qB2sQRQHW2z2froRQqkeqxcB3nRDxxcGyC8W8EX
fuukY0tT/iB3P8tu5ba8YnTOJlIHdZDrKBU5zZACviNPaJ1LkVcB1F31GCf2YFgbX/bXLiSLiwfb
NUzscK1B2n+9uxo1zZNQZLBe+iePXk31VyH8lwvCxKj9PxuzHZy4lSeoYek6GqIAyYN8KncqiqTD
tzB6hK0k87S1q/p0O7xZwguLs72sKDU8MjIWdbd/amukOwxbNBEF6x+97CUnBwjzjy596LtkX8r+
8b4DLST+eCVAkCdDTzaV42celCV6Pg4J5k1qFLak74bkRy59RyrFyj9JydGqFVtU7Dh6iAZlm/6H
I+PC+t/72sWxNI5TlTyvXYALkl2AR9B642h02+SRd81K0Fx0Wzq9AO9bOiQbMzz4wO7RGo29H3Be
b4y62vaBZmyy1j207a7/Wk+i69JhZX6XQrU2/dcAavnm+ZFQdYVl5onE8gb1JksOpM0i4diP2xh6
V7X4Wpt7tBgD71sALn0fZpui+NJIq+TqS4H88jNmXiaKGVjAjs+IGgW2VeSVPo35ztsNe+3Qb2G/
cKncQ/9RMCvCyiIvRUSk1IC+gnmczurrfVuZgddnARFxCI919A4LLSg4O0dSs5I2mbbWZrno0n+Z
Uo3ptkMS5doeYuSw0oksNHXwTa8nb616QplcdfVNln6o6wDZX+7eInKlJLdF9ZSuqW0vjphWLpnm
Dein5uQCaT6EojASIWm52Ejh3soPwJLdYivLH8w1UamlsDj1jf3P2OwmZCIo1WnSZGx8m5Do5SOE
vv8lSl0amaLYxUY143HwEoHYyxntluU2kr/FCiRe0pfATTZS5x0Tenvsphv3SLSnfby2j6ZFm4dJ
nIf5FA2uCvOTzm2UKvYTw3VCkkGxugHNsAWlCwSEDEZyrtt9E/8w88c0sI5ysDeEz/c38lL0uLA/
P/TgF6LjI9ZdmNN3ccVzoo9fis0g7nOt/STymgpW0cJLe5bKNFsH4AuoxtnCDmIYCq1ssW86/ZBE
jib/HMsvpXsWs/jgqh2hy9hG8UaqfxReuIOu51G3VlOBS084kgCctzRgkpqenYhyLdY5LGYCYROs
8vDJb05mAeUBlCdeDd1M39oGXXGFEjpZJn26P+tLD3aTw5iUHC3TPC1mc+A3XVVGsipMfqfH0dYP
9on60u6iJyuyUXyQ1yDT0ykw8zMMwvhE8wOqdfMXa+8aSRzFsuBUhripC2EHPKAZEH+pkEk8GPkf
0eo2yqp7L8zyldkpolzsLymR1JzpE5ws/tTD74xOUGQg+w7/YAzHVb/htlVtS3+NxG55goHhUG1F
u+cmPSf5ga+MeeOi/4AyaWADpU/GXW0CxbTrc6NChbRG4rFwJMLKO0miQ88HZ+gslgT4em+WmBwE
6OCUTehDyOlpZ5ocT/fdZyEOm9xqaASEn0+nM/V6Vuus6fRQ4NRrM/Nk8hA0g3OSmEdTDzaS8sWA
SOi+wQW0OxyjdGDTAguRInJP1xbzsK+KQZWJkwKJXVLlsE+AYe/1U2AmdBo8Iw2zgWVxJ2XQYBjw
qoHSUXkkc+/chvLX1Pske2/K2hG8UE3gu5ANgKmYybjpDvE9LZCVNBScNob8WdhpKX8+hAqRg5eK
lNpIiR286iAnHYLi/76qf219tg6a5HlN1fiCY7hjYlcV0AzN0ZEvbzW4HdaAZYurTocm+Q7wPVAe
Xq9BEJcyjK851mDN90PcOmmOg4ISXwPcN86hGpZWM4sLwZouBzhdyZVOOYnZ4yStG6FhPQUq2ANA
FxnlpCer3mfuU4pOO5hjmKxITfgQKGVnuXhKk3PWr5xRiwPXJ24c9LHI+s+mGVH0uBGCVHB6/WAW
9d4ogq1BEYzdXCq/4L9e8faFmwf0OFDfw8QDu646eztUOqR8PUK5KG3o4tbKSUkHgpRuWyNbax5e
jFMSk4vGC/uYJMv1ota96HqRV2GLF/YGXz4KvtifWj+i+h5nj55F818UZ9pDl/nDxpf0tZNwcXbJ
3vJ2oHZKyv/6C4TBj4fGFwXHxXOtmLeuTxL+3NAtHdbvfvxlJZQsnURYQ6EOUn5Q/7NQMlrd0LsJ
q1klZzeMttUfVd9otfYEiaahRTYPVHGtfjJdxeen36XN2YpGsBQ0ioTNpLT1MbfzXQPyJf7hbu4P
bmkuEfaYWOUoganzsXVl29aCZglOqbvvaZHt8xjGHDrs42/Av9XaW6EMWLJHeY+iN48/DrvZ2y+L
JLlJItauMTZhHRyEp+ogNfJGLF775Hh/bEuR4NLWzE+iIBDdbPKTrh/toAE/vBZOlw7QSwuzfV4g
U5zW+SA4n/1a3ulI+wq7SZzt/jgWbrzmJA478QFz+ZrT2uulXkuJxdVLL/TH3jx6/avpnvICUkip
4ADZ+c/3DS4OC1wNLUskj0nrXm8wDc3AairDOukIl7RgIc4Lt64iHsQ1RY2lwEWJECA53AcK1OXX
lopGyuU04ZKXa587/UNqfPXXmnUWT9xLG7OtVMR4Y0m60XGhr3N31efRPBooYLmn1Da2gfLb+m2a
+/szuDIuY+bmvVnH7thi05L/xM0f03rK2/f7JhYD8cW45mFQVwQyGTrurRCDxPgswX+mOKJ7JMtZ
/va+jOUaGdTShqKrC9AlCBnanmb5A6vo6qAxRe/JiDtxOyraYI9puqbbt+R9ZP2g8efBLt90WBeV
m7uSQskc4SbI0nat9aMtJagWrRU3XyrJmbRxA7YkcwvmYDYeM/dr0wx0alNWs43omgjG78UDLf1p
Bxw4R2vx0bf2IyF/kMjiuh/08D0ZX1bWcSnUX37FbA9omW+Ngm8A8Uh+N/TVPtRfS+uNxwDo3d6G
m1CEWhf1V6cPNq78gS8Rmg9jtIaoW5r2ifkGImVdBgA12yb/j7Pz2pHb2rr1ExFgDres1JGlbkkt
SzeEkplz5tP/39I52OhiEUXIBmTYaqAnV55pjJHKkPwN6uh7kAO4ZUKbWfxczY7bJ+3GfbaWFyJN
8j9Ty0fADGY7S+2ZEjoCGrbuIotsP+RmfAdC6zw4PdmZ1ySH1s9Wng39td6SQFvbx3CoCgi/IKZe
hpZNXDZGnhONNPLzJIVgfzfO5sqSckxEF4voYeG5u7zWetMqLHvOg3PjwN0RBRxPXqDkW1gRYDVb
LplYmQtfAS0NQQkr5OxholhmjoMpjbWqt0KUSSln7kW5U0fjHWmb6Km0jtWw8YZv2PtzMb0Lkatp
zoe2wJ4S5SgzfAtVFLqms9O8Qei/r/OHeksW7Go+GaFFzonxOSgR64sj0iltUAy+Hpz7Jj1UuX5X
D6c0eakc/bMv7W+fx6tzIGzRHyCUiv60Pl+uXVaV/98W3RaUxE8VrB6tJZ02i9VbhhaBij1mXRAn
dnDu/A/VoEEyhCROprrVFpJ01RBBiMreEGSuS0PkbWr86OA89to+BnVg6x/i2bkv1B+3p+76YIu5
c1ggrm2Z7nFx8N7tjDSW4T0bwvAMZ0Q9oKIQT3tC/72eFQ+jFj2mKT0syFsCDmCPyMW3zbGu7c33
X7AYqwCaFt2YhGcKv6Of3Ev9Q2NG97ae7ZMm2fVptleC37eHvTa/kGZYCoEXSfVlPcPSyibVnCw8
y4RcwIF1hPpM/36zJrZux4JyksYczoL4+bvZ7RvAjMZYhmc9vZOD3wKxDuo4/GveNRaRoPV/ZhaX
V1wBhzNbzPTBdCgjaPsTwx2SZtdU8jbM+dqNEeZEWyFlZzKsS3xRWSE+RGyCuXbaKdxhX+NocH1E
bu3+YHyepH+SWNk44+K+WN6YtpBVB+oMxZK12KdV2fZjqAwh9Gs0iD8FbM5nP/osqadwa3OIX3Vl
SiwXeHHRDSc27LtFS7Q50vpiDM9BEPPSmZ3Jsx5sPQHX8jpiFumhpvUNxx13+tIMPDdmncDkdFaM
2DWL7z2y0GFCc8n0E0mdWY92ajaekOclJ1INd+1c7yBf2snJp9p8zeE+HqQCeIG2p6XhdPt4rM4A
FEkEE2hb0955+WmmNKZRrMzhOYFLJklBcm54UGsGAETpMmwrcKMvMz7dkOj9UDisZmpwxCu2bDih
eHt7GGtTTKe2yM9CSYzTsAwn/Yh0RGuHZwE4msMMMkzlYLVn8p2udfe7tD7Zyt6M3qQshRDPHfV9
OblJeS8r/4ZpyvX+H5qJqKK+/6TF1PZtZ1T2xMj7PtPPdmko95o/fLs98LUTSgqVRCrjA7DpLKyE
fd5H5Oi5U5OQbm5Ix++QE4m1F4R5Ehc3dQvaeI1CEeN6Z1Gs+LtDA4S6TULND89a8iTbIy4UKFkS
ICJPXaUmXXLP+hTvUxSrrM5+VLTwNLY0Hz1K9q8WeUFj+lGqX8Pg0zACWTn18b4zYKEIox07nNPz
4fYMrVwnF5+7eHTibBj6wJTYGRW0NvI+pnGmA7PspF+KtAK3VxxuG1zxhy4MLl6CJAsaOdOZH0oD
H0LH3zfyo+OHe6nYWPuV5xRDCBCRqQYfvCRM0YZGjcIugWFe/lr1ravne02Z2Mv7TINB3fhqzP/c
Hto1VY5YezaaYAMWTeCL0Fk36zyuizQ6a/U/is2tpLQI7IbqSZWKneQ79zBvHBxpvDejz7ok7br2
w6xS0R+2CBJWrhUa3lGDgDhbdG8vNmET1XJTBIx9tJQQhqIJNqKs/GucuxjuOyuLvdPm8pS3MGKf
+/ibfoqNUxe+tfkBprzb87q2ksB3sUZHL+D9hQsddXhtLdK653am390rgge/z+Fk6n/kWeg6IG92
eIa3ba6di/c2F2+fb/qRlEnYdO6GF+A/B/0QdM9FaOzgDP17U/STAcNCRwBQ2MJpMaspwocu4rPS
7noh/3RoqWroH/z2WdoMYP9gqxePOi1lQELBKlLNWT7qfd8rgENbrGXyQUL5oY9FTWH4JJUnP1Ce
ox4hFWRxzBcpPFbJya7pEXeiT2PMlA+DV/W/B0n7mf3Qn9Bvr8fvyPVU0ZeOAsXIwx0396F5Z4H+
b+9j9Vusb5EQrN0fCGQyX/hAOFeL+yMy526W4io+R3N7IoFOB4qZPWUKNEhblb+1UwSxAOJ00KmC
gFgsjN9GSSo5aXxWo18kpuKt9N7avjYp9dBT8yegX/z+poomw0lYCgenSurn+3h+rtInqLFdmomG
dqCn/K8lKzhFBNzADqlr4QksHsTYauAVgd/7nJs0T2u9G8cPpHA2Ts/qzL2zsnDpdPxTcskDM2fG
jpu19i8yfFsaAavT987I4pJj0nJTcbr4LBf/jtmz4eyV/E2270IT0b3ia7yFQ1uJYWDekv+UgYW0
6WJQyqBN+FFMnRLsw+QplZEy1+F/yLfozta2+HtDi4G1o9GgT4Eh1fooG81BsXj/z5HVHHN9f/vu
WTVF+hqHRSR7lk1G4KXGSJobTlNb79X+1ekoEEk7p36LpY1Q8xrAQE6ChDwTJwTCSNRdekZy4lgI
feDnq4HxIZvyO7uWXUFV7SfTIfHnvWbAmbezpc9RtNUhubJ22BbkifgEgv3q0rae6kMqqdjutdey
vMthOuVK35L7WpnNCyuLu8kMRskh5xieO1sp3JKWMTN+0lCfGmfzNdHvb6/ddQ5YwHYZjiCLBTfg
LMxNaqQjthhG5y5W5Uc/Sau9nFrTDqXv7hDIaXowhmE+jUpVunVp+Y9WE8XPoWn5R7rec8ojRfE2
DURNrdVFGztr5XTC4U2akjtaBB6Li6YxA8XHFcb9coJTA+QXno5frZ65YwYoTvP3StN+Qxvt++1J
EQu5eN7UP/QYPN7UZZatkqaEOJk+8pgOY/kpSbKPObQ4mrblxa4FFhpxm+jQppSsLROJhtoEbWwl
6Rn5vek0ZU7ldnOMVEngoVqrq22Aw1e4kHJ3eJ7llmDOyjARm+AM/T96k+Ur2KMkn1VZn55rCEqT
cWd+ndG5uj2VK7sZG2BvAKVAorCMy2M5j3yfXuxzXdvJgaWTnxtbcWh8ycN/LKWpPgR6tsWnsDRK
OoUeIsGpSAmZp2pxSYSm7GcRcNzzoPa0w52swDNoJalM6xRrW43a4sZ+v1mEMdq0YasG5CcaxC5v
BU0KzbnVMBbIX8tuPMqK5KolYnGg7u2zY+175WtX74dMdn1L2SXmBiBvuYrCvgERMBK7Qsx3qYo2
mr4z5rWfnjU/dcm+jRR7E+O/GBGocJYR1tBlCTYjWeskNF6ea6NxTePLWLeutKn0sjqUd1YWb1Yw
Z7zUSZSdJ/LNA/NXCEwxDJG39+RViCWmjD90cIpQgOW7XLJRH5p4aJX0nCTKsbFRpggR20s+6f6d
8mApJ9nI75XMPupS64ZOA+cPelJ/eTDENwjyWtw2AUpd1oAojASZnbJsRRu+wnpD8oqd4h+V9FDI
WxX0q8T0H2vi4aQ7lDrfsrhlJWooazXrl83QDpf7HreDNJEoc6UE600y3kfO6Fb46jOstmX4bwYJ
3+1pXzuVpKnEWdFgVFnG0nA5+1UNWfVZ5m7d2QPPTYDbcJgs4FJ+2fhuWozR3W2jVwByRo5mJwER
yUfAUMv0KljR2R9srBrgtSX/WzHfqWPxNVV3zgD6F6LVYQ/fl+b8kI1sj8RjDHSFy97YyCRcjV4U
wmgmEEoeNrGH+Pm7lI7cFX4a0vv1YmuSfJB9eWci9LKbpzkgcWNAk1Vkzen24MV5ubiasIm+MZls
uhspNy6cTckIpTHRnOilaKdw34SqQp+qOh9uW7neXMIMPEC8I6h8X5XF9VpQdiDp/gK0ux1+t2W1
0yblmLfR0Syd/TB8qdrHMOph6kLAz2vTduN2ukpNwplz8QWLC3+kQ8QYWjt6MVOw7Olemh775MnQ
y6/k0btecSlMpGMGHfrP8SAR7+cPXQkdium26rPk39Evrm1909W78Ccc583Db0G5ddknXs5Sb2Ud
Cz5kSnEfFfFwSlJFedB8gGtVUGvuHDcKTWLoACSDYT4nZdHu2yZSjzKCNh/00BaIrbYdHuZWQW0x
8dOdVKJlIvOM7susfQsN/YfUIbaGent8CEOSRLeXdunxCgg7309lgksDyr7FpkXDp0onM22fkW3u
Drkum2gu2uMpHuNgnyH9s+WNrhqkwQIZcnrr2TeXp8SYw1CS2qp9DgNPz7NXu31VK0RA6te+Hl2r
/1YPyr2UDyf/S3M/hI+d8YPraw6tjSfiT77k/dERIwcp7FCxpXbB3XH5IYHTo7ZXNO0zzMb3gfLQ
Dl/gMEf8qwp3QRAd9ArSH//R6S23kqC07j8E4cH/kHY/AqM/lsFzrpt3Rf0VME3IXwQ0pvfNeXoz
JeU0bJGP/TnIV1+LZAsfgwcP28Dl144Ruaw2HdtnUh0PY+E6nQ6xouVOKTqA7acg6ZBE+m3SxE3a
9EHL50PTGnvoljPzfigfslrQnnphY+xyGO4M56MxjYJfbaNw/icSXH4nvb9/WixweJe043Jdt7DP
pd1zamXl7NaDUb7kitBSUuewowsikCN9n9Zm6rhdYIWP6pRGvluN6LrJETUyG5AWxEY6UsifqpK2
RNfsdPshrvwxP3RZrXhx0gFaqvw4p69BsrOfcxzQDloGXfyzqowhgEWzLp9HHO1vYVLLJDXVOh73
et7a8zHXEo3a4pxt0bWIG+hq5OSBeO3pcQcUdLlCuh5BTGGQjWtgUiv9aG/0/+bKN0QBwT8/2X/b
ecxbw1tPqwD8tsQXS3YYUxnhkAwL6TmI/Ocs9dkY9YNlzI+J9KwnLe6+r3z5y7sCk1SHFFw0S4NE
dPHYhHOg1RTQpGczfqC0dj+0zyNRTaR//ls7pBmAKKDSwZ1EYHg5k93owIo64dJLMxK8dn1XVw8w
2R/6ctrwHZbuqHhT3ltaFLyycsjrJjUDD2HynSrNsisN7S+ptTfKJ+IWvdgbCzuL05s2VR9QgMCO
3j3hp+3LPHg0ggxoWPwzrf82K82whA8m2HRwjqC4uJzAXiu0LuyYwDD1H4ZXrTr43XOSfcNr4UXc
2BVX+35hbBEdSUph6ZSoGFsePdiwO8P+6paZAfKNzohmdqHuur0/Vmbz/fCW2Sgz6GYoSLCoZx+j
hGy47e9nQKQgpMLg39u2rp6ry9EtgVG92Ul6UjqBJ1NAjoad3j/leM+TuZEHWdmJF2Na7JAxaqxe
T7EzF18pwcIsqR6V8nh7MFeNoouNsTzB+IejnidYGaQvkWl/6f3sLffVR/VT+lLpeymIXtUcnIQx
d0iUbGC5l77q0vgi9puL0tFqxWdXWp+d4feU/aX//ef3i3Y0wCd4Y3+Iit7532bh+0M2S4GXOuBr
R8WIPnamOuwCpS6PfVUWXtWNWxnDtXUD+UnpmOYj2LoWd1WfSfM0RG3oDak8uDH9lg+ZNeU8M/KW
qWWqTIyP4Fw4LMTnVDYuTzWqcBGObhN6rV7F0gEAMR5a0WR0wREgfEibLKhhVaqK8VTNVXfw5aDf
Ys5ZOQ4iAkCjC3CEDj7y8huylKslmKLEC4Yh+keLHLpIO384KGMr7aaybjaKXlcJNAaNFhQSoKhL
gJRbVuYLK3Xm0WkTb+xR71B9GI9IYyGzEtTDIZkT9J/9XWdGngr3ycZpEWu3uLVhtoKPiFwCIm9L
EoCqmXRjNpTEg9UvfYudQj5NWoWIhaMluzEtFQC9inSoHOmfVhmGfVUVwcYDtXK54pqS6yJDCnf3
sg7TWmWsSqOWeIXTV9lxnGfjY9PXNFvYTlhUx9DU5XSn5VUe7f0oCbe6vNfs83bBms1ngL5ZrHdr
+blk5nPsyZOG9ERcpSeja/rPshqUu4SY81EOpfaEMr261Yq9stXokKZ+J7xInQ1wudWqWZ6UpOsy
6GCV4FxApHJy2hph+MI+9nWln26v9po5IjkOFwBUaDcXp2uKO7Wx6ir3gjmHeYQQrci6HUK6O3rQ
twSUrvJTbGtwNkgasT4CciPm/d1dlfeyXQ/hXHhqa++toHOH1Lz3o+guUZ8RQ95BzoBmtdsp5i5T
pLNOXbHJtMcOMffbw15ZYKipDf6hRoDfv5jlpAnbUDer0qvImpQWwNOwODmJ/VDWY7eL4+5VlaLD
bZtXJR5G/wdqDERfEJsuM2OxiHYbtau8urDv+uC7VL1U2RfLPzvoblEdNuL2Lpo+BuoW9+zKbU13
qEU2VWWlrxwjeyqAJip55Sl6/m9rBYfYGEAfxVvi2Wt2qJqLfDh8FzRXXC7vkPhJ79tO6SUJN6Se
ZqZrvvmpYW6snvg9ixuKCFoAtzkiGvCtSzsxxUUkq4rKm5rokNWgDck1GUN01NNPmvHh9rKtvN82
UTt4OES/KA6LE/RuzwZR50tg7kjvoBD5okh5fgogotpwhNaGREoLUVxRtcD9v7RS0PPpW05Ue6W2
43a+syflVMXBc998HuStNqyVc8gOFMpzPKfiGV9YY6NKzoA8qYfoH2ImEtDJh6kjeGrPxik7mOU3
f37KUZDKrG+xs7Udr8dKGAVQlgKGOArLZmJZHorJ1OLSS3twdsE3WQvIq93zGOydSHP/dvkujYk9
+275uqSQpqRMSi9vYVavaXjdYocQk3W5GzUYyUh26wAsiEsXV2himwN8ynbiKXJ6GCHcSMAExI3/
lFnlBrDl+oBdmlqEoh1yPoJkO/FKWJkjVHxek3SrhWTLxsJflepYqqHYSsHK5AAg+zJKoZTN7L1Z
tO3b7cVZ2QkXU7dYHOoEQ1bKTuJlQeXOxX2VshPsR1krdrO9wRq1ZWux58nlGnlksUzyS2EejfGt
/YF41y7NtvA2K+HG5SqJL3m35Qzq2WWcYQngSzHvRsD3TkryatLCj2FY70vpYxY/DSkCuvQFDcqW
97I6Up43+vrocNO0xQo6rd+F5JXZkEO+y4P6S9wMR3kK3TTwkQ/4fHsNr/1zEjI8K+w7gm8wRJej
ba1pNkc5Sb20QvnouStPerJvjTspefabF13+ddvcyit6YU9fPN3q3KROnQA4aIODXDxmIRKmqEtN
O4gPgxpOuqZ1HRKC5bilMLk2r+Se6BASswoS4nKkST3Z2qzRBFyP0j5yA92zbbJc+c9kCz151bwA
4kekuf5narFZw6Sy9LrA1Dh/QYR2VnxXVfujXyDAeFck00mz9sE8QLuHyjjKcpF/NJvRbZBkuz3d
q6v77kMWqwvbehWg5ZV6evCP8qjP/8APA1dG9yn7KecbkfKWLfHzd+fGT3EbBrtMPSs45QjMkkLU
pWNVudkvaN2MfguKfVVC+zPLoq+eAjdwgSX1icCF+4rVpd4sHedjg+qG9COjYSmb75T5Vep+aQ/9
/ByZKH5l+7k+TN3R3EparYR6nFCOD8T8nCI21uWoa0lKMqtNM9h7a01xiQrHwM1jWHZ3QdwrIiNh
VS0lgq74NyPli0CBLNPaVyEa+x+uY/rA8S9E7HWFQ2nicWzlqkg9Q2+Ocnansr2n9DErzmM6bmys
tWfmva3FJVnJsRlYvLMemfKg+ZxKHyRnIyt/7eQzszDIU5LlVSSOvJzZRDPLrmu4mZxk2KO1R5y6
D214V6B5Gb/a8VamYs0e1GfMH6zlkFItHAGzlfU576vU8+fnQCgS/TbN+6B/nMxvg3N3+1yuPjKw
IVtQYWr0qy4jmCiM7GKSJYw1b1PsZqjswYUS9yPMjoorS24emDupMg7q/HPaymmtjRTKJI2CBwLj
5E8vZ7bQ6jwK+yTzJPRGsyx8loJjZqHr0yU7yT6gcXd7tGv2RFRBvZdnzVimI+tA06JRGcGeRfKD
IT0qtbTz/ddA31s5IPYOCoDbBteuIqgMxDlgaqFnvhygnvZy1WV65iVuacZu67/8nkL++y1oPgXa
VgPB2vBswVvM3iHQWKKWRqubAV87GfeQ7wag/80AlHK+MyJC4vxjEfobMc1VXZm1I1GGKiSMU2CL
ljB2Kw0UpW6k3JtnastksrpC86bqs9Y9ttqn3hleUtt/BrtYGtqBRvad+hRQCaTJqZx78GLGfo5+
StFD9+X2vF+x+/z5MFLCnCAgVSDvLifeCUq0gv208Ow8vo9647Fuqx+aU/4y6IiEoWpgwxlAAPVG
PlWSuquJWEI3CHGvUNU8+rW5k+v5gxSfSIZufNvK+68jLAw1CV8nBOIvv00z60EzR6nwLPP36E/n
WY1dGz7hYt4H0msOmrx+Medk3/WhO/p3ut3tJNKUUn8/+6M7kyi9/UHC3iLwAMpKQoUQSvSdLL4n
zmrdl4Yg83zb3xk6WC/dyp+jIVb3ZfDxtq3Vsb+ztbiu6z6XTX/Wxdu8l7oTZaxdxcQ36T6ztmgk
t8a1OHxZEKU2eS+eBi08aCDb1I+S3B7zYSOaWnt62f6gYGycLR7ghcMRk1ywC4drrB5gJ0/0kipy
gRwQtACJvOsSeR+m2nEGf2NlW9jdlfcP26hC0adFXnmZUgZ0OsVZH2VegDRnEVn3yVR/djYpRq56
WMSBEqKlJOohTOZ+udy0StJLVuM3mafR3Vo340GOhqcu+NhZP9LA2bemO5v6fvCju6AZvuv653RT
eUWc2eU+hYZGFg2hoPiWIlBVV2vz7OeZl8tKtOvGsN1NbfIfrmzcKEHRSGODSS3+cqB91NBe1jLQ
cDZ/yUr1sZlaZII+TUiiRZP8bATqVy03jrfPxdpe5RXkJaQBSr8is1PL3tCrtMrA3eQ7q6U7AdL5
APRAE0wbl/bajmGjwt4v8HoUIi4HqOYaKzS0op1BVly7cyRoEh31oPgorN8e1aqpP08D6n3kNBYF
4oY+dRN4mDCVH8ZAww1smqeISPY/GRLLhqAbPHWLMRHJVW1kDZkXaTpkh5+jgb7IZKOasjYa2vdp
UQOkCpnWImLUwPFkhYP3IMFadugt9ddQF7JrtuZWv8raThflKpKg9F/SOXu5RH5WlHLp4zbU0kAG
46WIxo0JW3FMDHGUwarK6EPoi11u9L3tjFWRe/XcF8jQji1Zep/U/qmUpta/DyWNWFHyJyfeS9SX
TrxOcnb46+1BnpJkNuz/okS0+AiIKKc6bPucnhT0RJ0jXdwOmnW3jawlKaGSoqiJnLvN4Vosm1Pa
mR5nVeElTb2HXRYa7BE++aloDnV83zq7sYfK5ODrd2XyVkcPEuyDtz9hxS8zVBjGdZXeRlVejrMv
UuAFWpJ7tNOYRysK/UNN/zwMjsAjbK081ibKErNWbmVI125tOKFAVokufXo8F+cii8ZCDfmXx8tR
fq/kdkBJdtR3sAwP91Fri8VV4lM5Rai9Z5W5GxxKvpESZy/AfqRdquXNxk23NhkUxJCaQJiRLhhx
E76LzkdEZdISIm2vkhL7sS4c5dDglzyoZSU/BJUTHOqhnPaGHsqvt5dh5fzSWSvEicm+sx7i5+8s
y+HUQymZl55kzEe/7O/yeDdV8um2lRUPh/S+6FhhwoneFttNdsJ5bOei8Dr/UFXf1f7uy2D8u5ku
WzNDmzIKFtx5JB0WK0t5beShqpnGMmEV0xjXbZTvh1k7F/1s7EkCbCFRV+4Mkv14GSK84NQu3Jw5
C8csT4oSSn7tQcnBNsJHklrPhabsjfSuP8nQyt+ezLXD+97msi0sL7UWLgYKbO3w0Q6eI/lbb792
qXyf5SO786yjcdeoH2a64rL8Ux0Up3IrD7tyGYsah4APQIbKbXy5bRzFl2rAfCVxzbyTxm9NseU/
intu4dhAuQ3Kl0oiT//yupfpfUjyaqCKmNwp8UGmJbgkaDv0/duQvilT5wbppzQ5bEkVrTgd9K3y
LJM14hpeQpv6yRx9XyN661K1OWR6+12DdHyXWJHsZqVd7m8v5tr+gYRBIE9IeuKAXE6kLCVFl01T
gY/TzZVrRnLpBhDwvSg99YHeua+Qa72v+7hCr02SN9yelXsHpxEXiyZcaD+XMJSCHKsVRxLVIofO
1CbcIROQpMdauxukXFzFG/3NK9sGeCEuCe3syCEtC/CaPyW9VtYUjLovSte68Za4w8qAyDYqAjpL
ZzkdO5fTGad0DfS0BXmxptd3wQRbamGM04dGSxPPKVTaWyQ1gF40sDZKICsXqcgUIRxjU6m6akIe
tHFo7HouPRh+yBc57VPfTXfx/B9qbtw1gmwMTwg84yJYpJW3U4YpoT47j7swMN1AO9zekmvpL+rZ
NPtRchBlxMVrBMI9K1SHWnqQSw+oZH/s53ZXWXvbr92gL15Dq4HDAtHZobJdv02Pbbalo7m2UVSi
K4QKgWyCUb5cx8nUAxT8qKr7SUSZ5VPT/b49yC0Di2nsG3sGAJJWXpM/jvKXsfA3bumVtwjJIjxj
OuHJ+S4xu3lYZXE0BZWXCRrIUH624EHVD4UGKd3x78cCgELANVg1vPHLycrmUrbLoqm8wkINu2hm
eRek0UYBYW08OAoKfEM6se5yRUw5UYum1CtPL+tdN6t7GQpos4lduFNe4I7a8MVXrmHiWTppdQS4
uBYXHgM8WKM99UWNYBzaGsH4YHX6SeO6dMONga0dXOaOgELkXHlyFrOXhTLeflJ7SWxXB92pzkPS
FXd5tLHj1iZQCGmIXgcBEhAP3jtPa4Z+d2w6vcbTSo+DFHpKeQLFRE22fN2kCF3Z3hD649rTlyL0
Phfb2yzrMInNtEGWpXibnREF5mqjArBmApeHRgdYR0gcLzyfJBumgQIWHTdND6Df8uND36Vbef+V
fWDjYzAKsiy4AYuLwPG5jFKFdhS1th97K3alGRITM9v30en2KVqxhOeIMg/Amz+Z/8v1kcwiTTXQ
NB6kAXs9+tUWbzLkU5uEZNfzRgeP4NimwYaczbLBRpWyMtd7WkfNWbbPo2EP35BkTve3R3PtV2CF
2hvNE2SouBcuRyNHajwoAX5FHvZP+pDnYOx9Za8FrXPvx2CEx9EukThrpIPdTs7htvXrucSlwUGk
rZMLg1bWS+sAPcuC56vwmqGEnD2NjRfdt9K9X4zjAyI54cZoVwrXoumNXCNledJ7S69tVCE6DfWy
9LQhoIlyllrlqZFj200VyXoamzw+zw3vsl1nNHeajW/+Y/Yl4gg5aJLj7cFfH3QWlxufL2IjsQyX
g4/MbAhNn5AqUqY3uLeeNPkrKghdU+0sa+taXolmsQaXBySFgs1y2WTYNkk4wBgv+sLUIts3TVl9
5YYxBlfvU/VlLAoSvVJeQVKRS5H+D0Qwuvo0gKRE5jOp4S/TeqlCCGO2yr9+AnEpBecXvLQiS7qY
iLgOjLjPfFyipjHvpqDwT4YfKYc0iY295EcfYVNRN9ywtZ0nMngcLlqJ7WVs1E9yHusx7lFbh0dZ
kjIh0fNgVXG5q8zm++2VvvY2RbqQwjJuCv7sEu+lZK1R5CrGmmJyRdregdVrnnaTj5xw4hxIzG48
i2vHGq8W5D8BClfi4lks8DJ5nbkOm+SjKn8rlUNoPWiB2z40+q/Y3Lp9r99GBvjO3GIFh65xZFhb
Km+I2w/IA9yN5lf6QLZkPNZODIQpgu7Ppgt8mX3V46CsrJywgB+fhjQ4NuP0PPa40WpKm3D8H/al
yUtMFMINfJV66kYp6spJLj07UU5RSG/s7HS/Z83+IU8/Q1D4t3fJ2iRSDBTpeYqBdHBe3gdJ0klN
3+glPWygERvab8GFO9MWm+HazofNB34WLnzmcuFfhIFfOVY34TKjL5Q3crmfjODrOOsfJd18uz2k
le4OEHmgPOmhpm8f7MDlmJTG8kMpUTFG/hBphrtwKI6jugPuFGkoXROalEd1erOcj3Kio5eBnzOc
Zet5iv7DbcsxB8coZIau8qV5OxZaWtmVV00H1fSa6LGpP1nBnSFvGFqpaDFmUqUky8CqwR58Oeao
nZOSJ6/yZoS5FLKG8HTdp/VwL/uGmzoKxazxc1ymn+dyK6xd6VkiFYwWCJGQ6CpdZkPqDMahNJ4r
r6dZCYeY3vy6em7rr5mlu0X8nCqvhvpdBh7Z+o9JAXVfJn1A7+GvfWVOjOjqFgROorp9OQUQNM9p
6EuV16mW18qRG6mP6Fp9ur27xERepn4urSwOzFRUsxqBPPHiNH0wzR0EbS5R9aHNN5Z05WT+CTB5
qikW8npeDmcIisgwoqr27L47yHYKvlu9b7Xx1+3xrJqxTPj5BEaZRtZLM1IXVKM/M55U0hzQcipt
rFXankJS4xt3zcr7IJzK/5la+P2SjJ4X7Hu1F/aDayfPRhzswlj6GLVwAlZO7CYVBBn+VuVkdcXo
syJzDTMaBd/LERp+gYdVhSK2iV1akA8Fjo4eO4ek2NiBa5YoZSG8QbDGoRdz/S6K6qqmmaa4rr2A
inKUmnsteQAleKza37cXbe24o4aOK0nnOK0Ay8qW0yAoOAZD7SmF0r0kxVQflXKaf+SG2p7qsojd
UtEf+8iaj7OsPrRRsUW4u/IsCqwKSgtCxBxP43KsMYRzNSCg2oPtZ29mqMWNnwLpGEn6seqOt4e7
Nq+UAZAXwRL4mMXrIRWwNPnJXHt58jlI4e3+RsuYr3y+bWXFYQJ7RaOHCkwflsqFP2E6jWS2CW8U
BDjZOeQ7vmZS8SDH/F9lR/YhbRFfRsHp77GQVFbI6lKhBKcBvOFyKoO+kUZzAGiQdofS+WqEL3az
kUtdO3rvTSx2Zt2nXR4acuUlKcnaHD4QmSJSPr3qTnuQ5Q+pfFCr0+35XNshImmBb22Re1yG+V1D
opCfVR4bsDf6fY8osOPOfbfT62ADIrt6IOD0xIfB/aSgvNiOch9ESm+btVeX6ncpkpVjb9nBrtaN
ak+jvnJEpVuIhAb5vgnok+nSwdlwuNfGi+4aJWBCPepli09wsj6ARIIcSts8lJHzhEP5MYiikxIo
59bcSHCIBVs+QyB7yAzBys7WWRyJmBxv3UdRi8BYeuAqhQEk9ZWNC3vt3L03srg5gyan304NW69F
gXGIT7PzQRrccv4P1ybqk1RsSIpT416YkUAOhX5X4q85o/ysKtkum6yHJnb0fVho8f72tlwblEPD
nSkY0VG7FMv47pL225y+aaTkPLZBBR4dDtxWqYd9alR3vtm2G+ZWFopijSgn/KmYL/OfcmxRgkv9
xqvblr1n2tWODHZC4024pXOwFm5TW3TA2LEpUP9bOr6anzhh3bWeFZYl/dP/5milulGga/tpRKC+
pWH/aM+Sfpd2snZs1Cw/D0i6HsMstGmfK/uNlV0ZPClZWA3oGGCql/yCVWRPjTXGDY8EjSuB7Wp9
tze1jYtm7fCTygZdKCJd/N9F4OmoY9WFddh55smpHnz7EFWPrdVQD7gviuKoWhEn//72NloZGukR
mRADnRk878Vpz/1s5A5o+j/OTGe8lormxp28u21lZbNeWFls1iYNKq2e694bZrec3rr/4+y8duQ2
unZ9RQSYwynJDhM4M5JmlE4IJTPnzKvfD+c/2Go20YQ+w7ANGFB1FSus8IbWLaSXge7b7WG2JkNs
tMDFyJhYwsszIY+xn7Z5NDzpxe8hvA8lR2l/3R5iYyZUv+g2LFuBGH11YUGEL0RKpMNTNntx9FYC
lfQT+WChyXh7oPddvroaqerR0afCuKQCq8C5mcQRndVmeOpiILVTWD7W1RfqewhGKUMGIwcgPdU2
xToXmfSxNuA3f+sDp5NRzf856N9n/bnIY7vig9YqOeRLmj/r/Zse6U40gDxpk7MeVx9u/+qt5QHV
QzUcPxRUslc/OsqgQ8++NDwZUezmlosIvN1ob5Ee7dxH2wOxaZFoXMpeqyhnmtIy1Y1ueGrK7IQU
Ql8pH4OoeJkCLGBvz2nZNVcfgkQMHS3KXUhyXu6qcRbHMUmU4Wk6BfHdoGsnSk6xPtj1LtnvOnbD
noRzqEFNpy+zjjWiPh1HMYaAqvf03rnM24fYjcJflfRfKfx3e1rq1bRgD6OyvHwqGmhrsquCBeNM
CZsMUBvtkQt23GOeXh9HnLLAbJjUgag5rTdDPVd60GRL6Q6/TZcChz2oOCpJ6r/6/rDXYMHgsIA0
FS3b9VsYN7NOZBbTB0z11hZDjHg78yRGCD0lWKqm4tPw3CfpTrC2sYAUCjA9BnrLfbMug/qjkTbz
REImqZWHNNJ3ycp3LoGNmjst4sWxSVlW8YrIP4qNqScR8WCHhoCbzhJu9Eb2rLdh6loVknjYaWC1
XVNwl0MTZ/Y5c3z40jtHYGuq73g5SN+8T9bqWHdlWpqFSBKPTeIhEfKD6v+8vRuXP+HykNF+gudC
xZC9D7Lo8pBRZfb7sDGqp7Is7SxS8J9P+syRa98rVal1A1P9z5fBiYnVztt0fbyJs6nvLxMDVLBW
0xd6TaP0Y9S4V6dnjZReD71gAcQkwaOifro9zetrCzwPhH1E1OjaQOq5nKasAniEjtZj2D0rd6WC
5LNshrEbtu10ZyiFuPPhNibHcgKbAjdFXKGtQik0kQsp6wvGK9ozOJQvpY/ig4CFgK1O/b2aqMfb
E7y+wZjgXwOudkqdTFlQylX/lFvGWYaHEVauAWJjZocmvnyCIXK6PeJqSXnswdWQbZLt4pxzlUJI
aqAMI865XhVLCKvpY36nDanpqFI8P6Stttd3W91q7+NRHATzLvH8g9W+/IS485iaLxalZ8DaUekB
RRRfK+P77VmtASLvwyBHBh8LlV4qzcu0/4rvDbUxU7osDBMXLCEn5x6pP4Rk47J0ZmNQfrVTmnzs
BxS9pGkyHnxJHV05H4b7KfKznTxttY+WXwPmAaQWrgJEPeuipFXS3IlkufEEdWqO0hy95Ub8qmsw
760gU+8EH12X2yuwsc48tzQ3aR+wzutyQp41AQ5FSuMp7GAIhUKI1l84EObM4c4WWrN23qfHC0h9
Em1i3pHVYqtFpiA7KWPJEEqJcUS43wfP10FKs5JIIAKPdPD+WlPXX8Ii6c2DIKHCbReKEPzycaH6
2jW98CHpptq0s26uUb/DZU9ByjUt6kON8MtoI3YnhjaswXKnKLJuFLz/ekwylMUYi/f2KiYdeDeM
ymy8WkrLwU6CuDoHxpy5RWHg99P0g0DJOsiPTacXp0QYxR/AqFrZDrtKOApVjO6RKHT3cYRTnuqj
v9mXfr3zOdfZzfuvXErriyQO5ZT190ySOZzC3Gg8Ay45ZOu4/tAIARiXMZ2dwEyro9B0qaPpoUXl
H2/mABujnQ/9fmr+emb4EUsGS7HhnRkH5/vyVBWTXxoBlSpv9hNMkTLZ1wJXHueF9OcbI4qVRdR8
5nz73TEEwNQda/BmrZ1PY/Bz6H0FnMzQVkRmUl89m9mkObWmxfcIAeQBlXpzKkkQR3QNzTDU85/R
NPatk6OwS57QB8qrhjqTYIuKP8+HdOz8BrGYUXz916OzeMsjwKTg+rZAHi9nWUfzpCfD1HqFLBWH
vG4kqIakDr1m7ZZwl0B7vaK8K8TH3MDU3Vcr2lWGEdNuZCxkVV0/SGXFaZsYyx/LN90i8P230Sh8
VxXC6VwrHQdBnr9hSxfvbLBloPUP4bZANGBRREWD5HLSQVFHpaCxvwpjtNDGj159PU3OOKZSh4kx
OIubf3tc3zcT1Vz4a4tLHBZxlyMajarViTq3nj6XSHsahF3trCJT3OnBgX02nED0tHe3v+0qUPq/
QYFrkRzoi6r4KlCK+gBfrVhqPbyv6g/AQiKkNPLCNapuOhANNqdOCtVTOE2h4896/r8MT7jNOV44
Z+s2sohsR9Z1fG691GtH1bLhG+rREmrc6u8ka7I7XRUaJ+lr2aFwuteaX/foltnTKiBW40VcEK6r
tE8TaUWavtB7uthEn1K9wftAFRErNDG0j5DTOihjNB3GruicgOj92LSV4BDmfFRASThtJVdukQ/B
F6Nv9/pCq9Dn/beRqQOmA3kkX7lhi90I3UMaSi8IqDyYLcjwXsVMvJklu6Kq9sHsDf+lTC1lJ4K9
fil5I6nWQpWD1nIlW0SfpOxpStVej4vPaNdBA5fLEvROPGFNqho7W+A64IJjgKoYVSoqznyKy20/
G104xGDTvYLm9IdUhUei6s3kmFoJYjwptejL7S2//IGrkw10m5vxXS8cNbnLAaMgDuM5smpPkOP5
KCwbj8L0Xidoc1pL8YhaC0XVNaGRjsrQWH3QeN3o6xmuzr1SJw5lq1J4ifx0JtITfGWYd7LIjWFp
9qI/u4idoNiwWk09moEyLZOTp++SBmYHDGsm9Ig6tjsp1sb+JIzSlt0Jaop65uUyGqVk1WSTjVfh
BtOmmmPo7UHHra4D3FIaxanJ9xi+G1EsQQkVBjokEF8onlyOWQ51nvRd13vcTNaXQEu/jHpaHMo0
09xQwxnGGpXU6Qlb7QTDEod6GE2/SNXwm+r9Pd2tjY2EwDscRFJp7us1I2uMi9Jv0CD1YOupH8Mx
mI9p3+yVyjduaEqDCLPhSQjQa03kLKn+V1Ek916iZs+d5R8TQ3QnAQWQ+a6okbExlNdBDXci9I19
RNUIIiJANVZ7fTGPEobnxlD3Xh10vR0WA/Z02XexCc+Ver59HjfCZWDri1YOlhO8tWsBrKwgC298
rfdEqY0+Kb7Q6edMiHvLiVs/ftbjLv+Y+GZp2aHCPe2KZQP8ra2r7LcSqMlxEAvDTnjGnoMyGl/o
+H2rkkY6E+M2d3UiSC+9ghfb7V+9tUCYcVFSxW1gQVlfbsUA7E43lsHgtSDtB83qwTv0P5SxKp2y
Tk+3B9s4a1Q6F8FvYvKlnHc5WKkPSlbnyzs11r0z1bNhp2n6uw3k72Hfuk0Jgk1t9+K+rVEXv1+I
vHwVMv7LUeNO74yujAav1rVPTfY4V7/69JT4xCHtYXGyvT3JjY3OnbWU3N5ZROuk0BziUhjbYvCa
Xj+PgYGu3OccUb4yOVhKfsp/+8O0U+Ff94aWR5ZGxft7R4eUst/lFM0JFkEipoNnzCZ6Ftlk3vWp
jo47SomnVhX7E0qExTmIpsTNNPMrcWZ7kKh12pkVnrTJ3KN5bmyr5RHkmlv+vgIBS4HhB3HWDB5e
FvED4njtaaIyfZK5GO6EdN4jImyNh5ofgAXOH2/isgf+qgvM3SgJHc+8J6mzWwD2tTl5PwKl+Eos
2v77mQF5RjRDSY4qhLjaUFlrtTq+R6OHIfi3ihKONf9XatNboFc7mNJ3cZnVI0/tDTIYTSgy/rXo
V8wjFItW1HmTLk+vaLi9dU38Taz60hXjeX4I5NRyw1oxXoHbF046NPUzLiXJwRCjCJ/ISIszeyrz
PxgZTxXQa6v81DCxo08F1w5jX7bjIhlPKCLIx4Gqw86JX/dr2Jm8ceA6FoA0Wcg6fmgKwTDrJhm8
WDViCMVCl96ROpifgkA5Jn0fn4OsrT+kkRmcQwN1TkkGojvoOZlulBnHMlRGJNZ0xW3pmpzqKraO
naW156LPJwxhpBbbG923xdT8GGax4IZWR56DqrKTcQu5SZneR30PMrBv92juG18Hs1F6LSbRF2CI
Nb5yhJZi1Vk7eFWCSQ2gmehT3DfBa0TP7TAMfZ3ZYaO8QVecnHZWhmNuTONBnurY7bthPnST39lj
07f36Kf69yYXlFPT4DpZWqCf8knz7VyMcNhRsPKOu0Ld2cjXLz+/f1FtXTj03FlLCP3XqalFOel8
TRs8fy59KHFCifIK3mG3L8Trs8koBJA8+lyLSCBfjmLCUxWTnLtAbYXWzRNpfgzkYjimhti7xtjJ
O7O6vu8px4M+WWqEhDNrmoOkN0ozz+Ho6VkvO4lpDI+I0sy2Gir9wUiK0G1bs0DjWtuTOtsaGQUZ
qigopYKdWsV1SY9Apl9yCzVj6Z8iOXiLZ2QCh15D/lOUp8e2VU5lM+7Vs6+fHBouykI6pHaDW8Xq
O+pZp+OyW89e356IwFxUP8YPmt7cS8JpKp1mT9loKRpc3krLeMgPvBciNXP5/3/tG4Om0pTH0ewN
5XCSo8hWJDyIgg+VpDpzru/sn83Z0QGR4EkxuaumZrcsuNbNHozxzq2tCpCFJSicdM2ypcl4EgAH
ulO1VJ10fd7ZTRu7l0I6CRDMTvRc1vC0tlTSIp8QjKul9nsjZW6Ufh/0PyFOKrePycaiMpCF4g/C
xUAOVm841BhDGsRm9qAthPWzGD9p3ZuYTA6CPLdH2sg/Fnghk2FhFtCmfPn9wtEXdDG1Ji+oSSsU
QKiHKHTjxGmoD6hO+6VtU7uWT72uuTtDL0dgtXUW682FiESCB1nicmjfL/pWDubZownaO1TQ2sHh
eTCPfEjtwRrDyha0iLqZFmbuZCBNElZ9tJMVbC01XCsQliwBUe8qDg2aLjQrlR/RRbOrpvZMDUS6
19LQ4UbeWeyNO4GkkqIKlUDy2bXI2SyN8jgWquhRpXikXG4OREEa/1aQvWq/ymW9E39e1z2oQnAT
LFBcQtA1TohK9Vgk1YSrsZbeCcTYr/gxRnaZC3u4w+tlZCTU+PFoA9zAcl5+S70My6YZfMlrEFeU
P5jV716/R9TChn26s4pbk+Jqo8JGDETjYxXfybVSG1YayR42R+1DXpshPgGCcuzKVvh2e4teP4oI
8//fw0FR/sogsa2k2gi0SfHiPi8P9EY6Z5zNvQldXytApqhEEx4t53ANqx+NPM/EQZS9rlc/yciU
i7VlR1jB1umeGPzyGS6PHENxyhXuFZk0ePX+Eofr+hQZsoek0IsiupL4iB79MZjEE1TnU02NA4rr
TgHn+oMt6DsSIUpwAETNVV6J8sqQWG2vIDLsI+pH6V9AybtHCW5nZ2zkPoy06EFyNxM4roEoeT0H
aZwxvVJvJU/r2+99C0+oy/XymBXBi6Ri6lYJyKf0BiYTiVTNNlXc0J7n6rmK2n9UCyLipeQPWIWO
IHEAdbPLU0FhrB8UX1S8MsntOvuj+J9vb9CNcu97U2GJOFniK8V5Uwtqc24kBXMmMY5tqVMadAV8
JGTViftLbOT6c1RFQ+4SlZMFKFqdAooFb9Y6TSR042Ho2lFwQlkrQicVQ5RXrK7Ndg7SRm8LcUei
/8XiA/LGGjFvVWNYxqOueEbZqHaapMapS+r+oQisyp2A9DvazK5XFB+/r8r82QndtLMNN44ZMj9s
QZoxSwNkdUUNWmJ0Q92pXmz+ULpF0OacW9kx8+WdW3fjkKFIgqUZhxrG8Lr4M/k4icRdo6KUPAEE
6TFQSw1Bx4M4LU6aWMaHshrTo5C24akflV292etbi9iaIiZKEPi2Q4C93HWBUMa11I+qB7HkQS0w
pRfjl6ltzqMYPQQJrGXlTo1+RFJE1R0NWk3Cku+lxxrn9ubcOPeAtIiUiDAMVmMdGvra2JGnqx7X
NVwBKbPRv3+APfp6e5ytD7tYtiyhtga6cRXCWIjC1bFcap6FBKzVzKcJmfahD/Bd2xlpc0Z/jbS6
PuWoNovALDQvqWugZ1+iLLpvxB+3p3P9lJJ9wQiiX0HHgmDz8vPVZUnLFRN0T1OpDGrDODi4kb0h
dQGRuIOJNEmY8t4ec2ti6DaA4MXw+BoXquZ+wztiat44UAwdJgOghJmqx7Kt9iwkNr4WnQr6cqSB
sNjWDao0VPSGf6heUJYvugX6LBQftfp3hbrs7Uldh1tYRMOTAyJCH44k7HIhpzIKrQLjPA9/invB
uC+VyA1FdJWln0r9J5ePt4fbKAEwHiUaBNHoKjL05XgA1PqyayfNy7RZxBKXyEFmy0vTSermsXbG
KrQeAuQov5pZjpRvSwvvZAg5rOBJrYrmPEiT9lRJViTavd4ns5NqyuJ9AW0LHRytDX+rchYCKTfS
obCFYBYfJ8ModVuJjejn7dlsJAbMhqiYKREXU6pdzcaXdCxAZc3DnEKuItvwJzsVklMJndMUnVhC
5l587sB7T8NoM/Odr7dG9i2PJ3c11TVG5z/WpTVVIfpayiCeEeAoXvgfhxS2U/NFCeOn9osh3mfd
YLftMQ3lPcTb1nNF/ZDvSMzMDb5ulY9VAjwNbRZPHn9Es+aAsvueNC9IU9JYgz+rxI4ujyVE2tPt
Zd94O0h0KJcCzyaeXmOnsmSB0WuV7vk9wBR/DPpDmLXCOe8tJMtlsTiYtSkltlCOKAjTGzrcHn/j
IsCQG5gYAmnw5ddloAodT+KrnlgUTU83GIvU1YDbOlWk7HlZv89lFYzyNiDIBnsdXtQaGOGHs6ZM
IdFaPMcHNBzd2PpWRf5zAsDRV5wpbGDu4SAU9Ee9fg3URWj3POXnUnsqgz/pdLLCyJYQ3m0oOaQh
pAPpaLTQ35W724uytR3I2+hbL6BjZFpWL5lvUGtR9FTxVOmbX0Vu1Vi/6du5pvy4lAG6sj/Wo3Ju
kj1Jvg3k0tKPeyeGIorNUl2eQn8uBDMmcCKiDc6yEpx8LH9V7atZjg6m6br5KGJ6rSbayVBa1+/O
YdSe/Xw81lp4TkP94+2VuH6b+DnscooFNG2uq4RGMmshUokeno+Fg1FwdJ/EtXogrSSLAL1K2cD8
50d3EfYETLj45nC7rtKHSYnN0vcj1OyaGffcxi/dWJYzO+un+Hx7etenb5GRIYoWUTEiuVy977VY
6nrdqhga15ZTpsqHOmqcISue5lE5mkFHRqbz7rcvt4e9fhIZVgHYvsSlnL3lUP5VQytDLQSRpeue
kL9O9Us4/koD6oZ77+Hm7P4aZnWjy0KeTmJg6p4SF0fq1X8kcBdK3j3HA/QHYkSEvNxB2KEGbWwZ
JocKMpEeUPp1gaUPu7oydMQIq3opd4R68BCOZXWXpnnmmkLZHswSzbfbK3p9jS0r+v8HXa1oi0Kw
ESbIq/XQ0VxaEZR8++JrUPnt4fZIG3cDQ0EPINukmHVVksxbf9KGhD2TWz8iJOsN68x5duRUPOfy
Q1Lf9+E5LPe+5eYEiRBRRgPTfyU1o5cqgJIe621yCjvFJ1n6rPt7EhV7g6yuPTmtm1zolg0zSm5t
6LYfa4+l+s+xJwsIXIoWGpa/5rp0FFixjuyRxZ1iBcGhoVzldFn+m3JTvxOhLZfl5YPDSDxvRDR8
MXKky3MW9OVYyUJoeLEG7k2X4sop6aX/D6Og4LU0g8h2UWS5HMWsxDpZRDi8Icc93Rwk+nMmAcPt
fXcd3KJeSD+VUHNBmSmrHZ7oMzhQvzW9XMyQy80q0Umt1MTgxGruUamY7aGofqahsafCvTUwiD6a
XGgoUrNabpm/LivE4KdJEEfT84cZ+xY9049QvjLM/qL5MMZGepZauTlpSV7sHLV3t5bV94P8g6wO
TyJv8VrvQ1EGAMLCYHpa+TqLn3H4O2bRcJ4zlL+i7yOAyUQ6q5pw6LX7fikk0L+CKmzH6mRbTXGG
/3FvIu4SidG90SyYs9024PIYrX8iW2yJESjmob90uTpBlsalEQm6p7dp/Adth/K1E0SfSMGvnlVB
LRyzUhKXvF09lfpM9Q1tdiTfQgdhLME1Q6U7VtKgPdOmEp06Vs232Bp0oHp65XaS8HPM5uRjJArD
zq7deByA7KPSRrRN3L025Cy7UjXTiWvMmCUnnjRXzN2i/xKKd3Pxq61eJO3b7Q28cRh5aHnZQSqC
nV/DNKdossrJzxFj0YTuIKXGd78F83R7kI2eM8kfR33xgeScrFUkjaov0CT0dS+dKq+wDpnxQOW4
zcLMTmY7sMLjPP3U/T95HNpZ+BzAA/Hbh0B/Umi9SPlwjMzhoSH+ru1kONTma2eeK/mxaODuHZKQ
flev1zvhwLv3yGoTsSg0+UGGQdpa69oKKrV0n1vRE2epYG9jpP1J0mvrNWr1NnPGRBFPcmf0GZ43
KgdclUMrALqZT/91agQxrqLXMx9R+onoOodV8c2vrSiwDdkXUXc10hwQ6oCAS2gkcuvKGVoqoZa1
v8ZZm/GVGZJIcaVkVn/F9NdDV1aiXHSaMMVXp4/8Hj5V0XbpQdDQ33PLMO4yYIDx4qaQT9Z3rWoM
09aErPIWr8gEvKUPA1tONXQP2lKeU/p1U3NPKOR/xA1K+qqGiU/O28gkzIWWSB13mS8YdpdKSewg
vmedUnNQvwSzUg+2NWr1WxtmYmzXfZN/SVHlb+2gKQKiZM3qkFsLysQFWke/3ZeFwBGsiMexyaam
c6cBbad7vTdIaOqaquBB6wo9OiH1opd3Tdt038VekOSDgJiGetK1qfpeUHz9pgd9luNUq/mBY3T5
PJxxlzMUO51lrTyg2pd/Ejt6Ezt58Dp+AqiOpj10b57IhRO1itrwz7bauREozURieSokpPOkcoxd
q+j9h2iQ24MfintYue1BAQKS/muSZqwCYbGWIrHoI92bknP32SxUdy4OUnNso39NOJfpoUTJa0n8
C+9hNb1aDGEQKSWxr6XYfqh/tqrujsx+Jwpd/pi/jxQtRu4a4mu4ggt/dPUoZ1GplmImktALnADN
lX0UfYaTouxB3q/KFstInFnuZ3IWmI/y5QuQ5qU/932reVP8e2yaZyWuTkP/GOWZ3fba82gqJzH/
0CbWj2TYkzBbX+KMDcQGUN2yV5jpamytsmZh9gml/GkR9omP9MrsPNfujbi2JShtEqaw3U4kso4S
l0HZmUwZ0Tf+Y7VXUktvEoBJutdVsR22sVuDbw8Q0d+5ytdPK+NgbAu0DTEc8sB1p7rrQl+Sa8n0
pCI3T2ljQloFyepAkZGOctfKbpDqgYNGQHMXh+b8tdGb8mj21tfEkLuHKRskb/IJC9IatcVJaxVP
0LF+EtokvlN71IN9LdePvhTuCUOuzZhghCFoQ78NOUY43+yLyz0RzZgvqU3se1Ea2EqCEXMoZG99
IB5F/9E3T5X6YNWGIy5SBr7wOEz1IS8nAD+dU2auJnwyhuBQB5Jd0wSPzb3fd1Xro7hGEQbZMH4a
+IkrN+w6CUSqlb4nSX9CPmJcHaXmQ3JQq8DNxRndf0oNChe51DwW9d6XXUcCy+gAjzA6WJJvbQ0H
llsMDZQm9b0M+o1dRIJoh76+E25szhFxNiqzy/mgTX35DQQpNEq0IHlUh+o/xaCdG8tn/4/gO4rg
RX7zqgXDUQukI2qR+PLtIU+vT4mCvLqCCwrVBfRdV/F6WMiU1onbPFPN7UDMjiKk1gb8/O1TsjfM
6jpVdD8MzH4SPDma7FY7CeVvKTJ2BrnKefli7zhqhKVJ3YiwLteySVHGTnxL8GozOclDb6OSqA80
d7VvdY/Watr4jlm2TjqlO3CNK2T1MvTiFEHWA0QZ/ufl0FncCoDh4+DJl9C/MlxBNc6MrukvvoTr
EOLgs6L9TJX+k9C1Lzi8/RoQpmxV4pHxXs51yoMvUeqY08fbC38Vab7/MHAslEdZHDpwlz8spACZ
6FUWPPXNASkE1MkdRY+equKYancGvFsoC0H+McPPE+nlFhU0ufi4mCRg+OJK2VkCIdjFb3FxsKyP
XX2U4/xQjuc47qny1U5U3puNuuObc/1eEBuTUfFisZZXagrgb2LFl0t+s3CcwJYyEo2FLkI6LTYc
U2TpShNSB6TN26t1/RwvAy/SHTz5NAfXixXGqgabNHiyIvlpMAZ7gtiO6dMhycK7fx3qvYuGWhMO
6Nxvy+3zV76aSkYgpVgZPlW+abqtER8bVZoPQf4d0Pnx9ljv8hOXYcYyGLAtggCwDmvANxAbRRBI
AjGQjefW1pOgTm2/gfjjyHIsjXbS0WZV0MEbbUEgDlFDK30xBMyl7XC2poeiQjpDnE35qPSgx22p
l4bfVp0Gn7OsaHYO0/VXQBQCTyaiBeSlqCasloaqgpSpc4pTCT1qmj3nIPfvafwstLWd83G91S7H
WlVxDTktK/ggOLFO6UL+9Qe3mCbXgsV9zEPzayyo8zEUk+guEOPmfPu7bE7UIu4Dikmtfh1DVz67
n6pC+iTEj2Jw1IvHtI5cq9traWwEf4Ahl0KWBN59oSxdrigF1Dqzsjh7Im9yugBVzPqtVP+jKHCY
afulvT2EpyoXXK0wdiLc61dUQzX8nWmw5LtrKyPFHFPfwsH+iV/WfkorVXrItET5cHsl19UfxF0s
omfeUXTzkDZeHdwKlQLTGDHU03o/uh9p1zjAH0vQJaMcMTlRecuo8WG0W9f+zunaGntRH+W6wI6B
9tTl4qYIC+WjgP+bjwjagBuLWiVOKCDxgdpPIisfSqX8+u/TBexJyYm9s/h5XA5ZSZ0sWJ2Chx9m
k9HMnlVORvyVdT4mTQuL8/Pt8a7zLgAMtN/gPnBdIeZ8OZ4pT0WujBpGej2cYUoSQxgIblmMQ/5S
j0Usn6zEnOsz0JPE/H177K0NtCgF4azH7qW6dzl2OxVp1TQzHqUZFKx5ammlKWru/vsoCyIRdgYX
Amjzy1FkrGYAqIj4rrZ5xlUsSs9WKU2H26NsRHsAGUBZQvNC/5yn7XKYIBvELGn97Ilmlm1oodMO
sE76swj8OgzHo6AFB5wRw8z8JPidl5p7gdhGzA9tAqQnMfUiR7reraIRZBylCeM7EO62qMftsTKy
J9HIfsha5x/RqwntpDC4jsbWd3J1/mFU7TmuxenoI1V+ytv0FV2lzEnI6+wFsOYErdwdDCVTj5H0
vzyUQCUoj5Pzg8Zd07+qGcvfBHWSp9YSjmjqPI8EJE39Uvt75udb1zGAjIXuiFwGjebLjwM1RO5E
sc+e5M5PPuNz6LsYsY0vQ2qp7AZN3tkNW6eKZJhzhRKKjJ3q5XhGp1i5nrGzxfSPZSU24IyMeGC4
z4M9X8V3k7RVBGBZ4CvJ+EiHr+jfOip7wIkFPjuORh+SHj0OOZDEs4b772MI/djtW9g5YibUBysT
uDlR7HQBBMWnWK+Lo6Jk1iPJQuyACFUcY4h6Nw1q4UMWBHCHpcY8T1ZruE0Tag+BViUnunjPQVUK
BzXOy9MQK8G9qAy6LbdV/0c18VgX2iJ1sCSrkHRU6rtJbsiVC8M8UgXzYYIl7c57u3VTEwZB1uWM
Ew2vPnCfAjikBId9lTD/IX94DUXflqTkyL521CZwJhHQ5e0jv7mp6DIutADUAdf15Ewwfbke6/wJ
4vNDLU3YLzyqYe4Z7bfbA13vJm4V7kjSVbh27N/L3ZS0bSRg2IAhKIEMrrWZlLotBzqZjeesn19v
j3YdN/HQIisJ5YGKDiIml6P5M2mppZf5k6L/6o3zQnjIarse/lOD9AEw8UcMXW+P+A4CvtzCDIkc
Ej1wQIxYGFwOGYxtNIgSQvhaiCcNmNKpLexEiKzfLdous13AFiTXU6y6cChbAPIe8Md5VrBo/iIm
hfYmo7Uy2UZfzp1tFLrS2aWYKHdzm8vfis4vP1mhVv0IABP0rphlAawurdS+N5ieHVUQdjsT2vpg
YLeBRbzDFtZPTh/kFcClIX8SWigppWhTPwZINL0m5uBoXbwnsrj1yUgE6Y2xhPy1um7GMGgSsreC
nrp+N0E19YJ8OqZY8IW+eLaUBNbanh3f9Ynj0gS4h7KUCW1kTU2Zeh3n0ynIn3QUkErrmOvfK7O4
pwPehOHBIh+/vUk2Il0GXEi0kAsWdN1yHP9Kq8xMjgwgtBjIikJL7R6689cMBPV9MJT+G4QEs3cy
JTE/hcCBdeKmlGrn2BeoXYXaCCj19u/ZnD/aBBwQ6DLgvy9/zjynFrlWlfOkJImjxnTVwrzH5qpP
clpuVvEhUBErwjHQ2hl5ucvWp4WSKxkERltLbHo5ckdXQRQTDqg5qm6vC06SnJRQ/OdMnWUm+KZx
w9LxrlyO4ksjvk3+lD8N0hlyuJ3GH3taI0MxO4Y4ANxPDlRGdhDT1xHhMihCAKi3gIhZ16xkK+lT
cZq5ewZkF9RnEuydaHBr8VBeW+hcEHUpj15Oq8oDyw+sxewWzntBPJZ46W6rfOv8KwucloY8fdl1
mhsavqQQR+VPATaRCSD4Svg4+p98IJjBvJPmXr9CC+EbCZYF5U5avYo722CslGlUWDIlPcy9StDZ
OUo+H+S+2RNAW775eucBC0JUiJRuOYerxYumug2rxT5XKB784JNYvomqrQYYIhDa/JjM7421J1K1
tSUAKbEJYfOigL8aExZlA1wND1U6f/6xMbTZjdE6ON4+zRsFRjjsaLtxpGBxE0dfTm3qxwaKR1M8
SWGJTQFd1pcwrxx/es3P+OW6panZyV4EsbUZ4cJxhGEH8NyurrReaRNjlqGDqsZDmb2m2n0t7lUI
tu6pv8dYvQ3UVvI+7PHYbeIJHc67uYTbi34xalgKjLOd3bi18/8ebfk1f13SqH7WhlIHWNpo6aFL
ZCc3SlspP8dNe9aUPVeErb0BHAVwDeK/vA2rwywOXRwLPTmXpgGuiFviPKSg9xpsGycMAhNaqBZB
Csit1ZzSUaraOU/Kp0DP80MzG0oFNrmTT9OYRecctZ2dRdyYFnMiY4UBBrlgzZmarTgt87TDnLgo
w2NAn9hGvOQfHTVpEdHSAt+55A0mXf/VwRpNM4ons6+f1FH2n/sO5RmzFAx352Bt7IiFGgwnGaEP
RloNI4A6TlBFXxwWKOwOr+UYPibiq1oPJJ3lS0pjuVWmu+XfSAodFMQaQpwmULu3i6w/0g1w/VDd
KV29A68ubjIqf1RYqMHxo2D2rr5phdKm1jDnp97oxm/plESxU8awQ91hUotzWymR6HR0FmJXiRLB
/X+knVdv5EqShX8RAXrzSpZRyRTVrfYvhNrRe89fvx+1wK6KLBTRMxeDmQsMoChmRmaGOXFOF2n6
UVWYcdpJbVpqNmq5xmsMluC1GT1UCPyykW28sKqdMRrVD7AjVYDIKyvYeyiDGHu1CfrBKasaZOCo
lQ0IdjhQfwutrPoHgQFc3WHuvv8TteYwHBLd69uPeaY3/V1VVLFil9Cx1LbRW3K4941uriZmXsy/
+qMO/qCAQ3Rj5+Yrb7VGlL2omOP0K9UbObaK3ioCnSi2VE56Wpw8MaVwXvfiKQMF6BhTY4x2GAS1
bNcVlAqdJc6iUn34aOZlskFHsQ4AebXncREgKgDRKGVc3i0IrZCLglI5s02NnSfKKU+bnWIdpUSB
jdO/h4v3MDGN48fRh6n3NgKi1WX9Zp4CFOkl4Mslb2uYJZLZGol+7mv/kJW6RJ4SOoGXhxuR7urG
ng1RNZi13GjeLWexyzJqo24q9HNuZoBHoNBIKjKI1K4aBpWbx97bOKMbBpcsVFZpKcCicv0MFN9u
oSe0oDiti52kqbYR/xGsLxueNcckC8/iQQfbDvKYx3bZuQpNI2h6kdMHPrjbc1PlD0qo/p1agPdp
kKATFuaT+qkugZR3mZIfir7Xj8KsMnL7l1zbUwDCbCp3IXYWLpWmgdohcQP4qpJ2rXVUpT0FtI39
vG4EZAubSlC7DC0I0FIdjjz93AAErGmS0lbn3t84rltWFllBalGy8b0MK/V9Q6HRyI6qthEArh0F
16c4Ta+Regf/enkC4atkHj5XFeSJ0x3DWrJ058UnqJocBW3y0Nzwy7cuyaWfcNLA/9PZmE/DsvAR
iKiDVFqkngmhUgfc7ATR7qiJ+zT8IMfPo/pdlL+IlI1FNXMa6lZVNx7QF33yVeY7kq0X89rnv/s5
y5So0f1B8Wt+jqI8qh6shfpjY31p5MMQPfTZRt9jHZGCQiLoAIkws/ez2peLje/HkaEJBsKsov44
xJlh+wXwQY9o7gA6szrLqc9bwJPyodOK0SnRoj3cPh+rSITfgN4LvBB05uDnWhRmZCWIQVIaxjnh
faT7tIvTb/9ugao8bzBQMxiN5jV/FzCaMzOPNdXmuRAF1Yk57DsxKbbELq7sHCUK4JjUY6CcWV6p
dV63OUKHXKltfxCUPwBmH4XwST3JYbIjTf/na4WKCF0NsB8g2ZQlRUkXohHYCTHLZor3mkxZO0Ma
UM31LfHD9aGn80biwn+DNAVzerl6iHAWkgxHO2qR3UNWNyEt/vCD5FkbJ3EVAoOVf29nefDlmuaB
iJ24n2wTqoo4/AJ4d1/0//7Iz5ZArdAQ4N/e2izv/CHExc1u5lXJuBQOZlsrtuj7id2C3d15iSec
umby7uBYhajJG4RD22Ya109m7m875mrQnXRaRbKL/EJT5iB8EbiK8OYJhu+hrTgKdo/EU5p+CeR9
lqqfPOYBy6Mx7cpicCMteymG4RM9uxkgmsTlxi9ZVffmASEeyzn04BJcDhHofgmCtJatMzkKPV4p
q09lYvR3o5LFewLvjulATzqUjW+cvFGWTrcX4pp5JnUhMmVHFMoMlz4W6GURWRnmhd6CIdKvd4VB
GJhFBgq/1mmCO1nPUGfUNj57lTiQmtBfpi2JyiXFhsX9F/HSgPfX2rM6ul74TaPKFk5/zOzkaRvZ
wPoLVQpOkGkAB4OSZQlG80YhhuGnGs6TBd2l0KJzMDiC95WaYdmrFPMEB27bjfd6faQwOqOZEItC
0XY51TD2StBrvjycJe0jGCqeU1i4nzN93Ig+riwjyd1sizG6mbn9cvvqVkS2JjCGc8lUGfwidmtm
DAaDzZZepLDciBDmC+fyxVYZKGNucQaE4jXzg/Lu+Ba+2NZeH41nZkEeexr0hYBES7ZFOnztoyh7
MTqBUO86FRjMqBLoao3numYytX8OAmDSmd3AQvvvY8Fzqvje2OLya02w7kgYjGdjCnAER8yrnSX6
T0qS/s3U16p+7ITiMS/uQmFj766tJu/VPB8/g8+Wg4iiIKqdFzfjOdBPoSGcstjWAZTcPt9X1/Kd
kcU5m7KcKUSxHM8U/o6GGtpJPz60j36wn4Stfbvi9AgW8B9KKbCHLNnRBkbILCOuprMSAbkMvyu1
7IjiT0PZeK+uBE/MxPOAwL4P+Iau/6UfVgYenuntdBYq0E3G0fwmNowO7XLCQ4h291my8eSv+/9Q
y763uLgm416Omf/HotFOB1PNP7bPE0RLDqUMFDKH/BHh+btssOXuP7JMO4CaOXkMp+/yW6O4GnTd
76ez5npZuq+KY0p+fqBgqcev1QfwP/X0Mf3XSv3c32IgDIgxM7KrRwlm4H4sJWR8oohCXyjs4yL+
92uZUR1KvoyHE2MuGz7SGMWhIeUiTXRlrwkFwRsyq2HV1FzO4b4ew7NSM56uihsn4oqXMgDBU0fw
Bv57iUuQ6N1Jo1KJZ6Nrn7v8LktPtfkzVtvvt0/e+t15U5ZiAmr2VMiJLzcOQFM1VpEvnaEirJtH
q+jstEAjdDfKnZNJyt6of9+2eOVcMMGnKPDU467MQCyzxElNGinWpTMkOOqU2lEtOXL0t0+gSske
9PY+7voT3JfPG3bnT7l8F+bJQcD61JJmJrKFjypaaxL9atI5exTMu0mVKKvBCT/+gvKXua8meyn1
bC8Z/xxDzGZ5ioB9UGJfFtijpOXYtKZ0jmom/OOHWPjRoMoYuqGwkcesM4xLS4tntivkRooGg71s
Irt9Ff1PsvglK+NdcO9BgLaxnPP1tV5OGswwMJEdiousSeyMBnJVvqse95NrcWkzmu9p6J9FEmRr
Howjv31uvNtmr30j60WbiQaQSnB86a+hBcWNpmby2TSYZLIOQfNsoOfnOW34KogbC3rNVXFROmgz
TTlUBPPj+C6UqMQwniIzl88pWNa+34W1jfYxVE37tLTD8knoYjtB2+P2N67P/jzlOpNDUN5QuE0v
rRZNoI9TlMjnUnwCwdXG9T4bP/ltv/G0X1lL7MyfN6PziZYu7ZReooSlXsnnoagdM38NEEqKwgIM
DepylnYPF/ztD1vprJDHXFhc7F6SDd2kGTW7l8d2nMBHnttZ9432uKA45VAeO2Gn1haiZYZNvm4L
gQVofJfzr83wq9bKB886Nqndl4hJ4GZ1aBwzXz8msuFoCmj3LdDWVQ8Aq8V1MfN34XWXa5RHqdzq
bSmfC+EQebEtR9UuOwD1lEoI5ErbMxhu3aJMvFJmhjaAqIFMh6sSgMOl1WCUCnrTHX4XaL8RT3EG
K9yLyq4gMRB/E7FDbFzZrQFvbmrd3d6k+W8vzjVPAt5OkRvo8HJoTNKqfmqrViY+MjX4IOr8MHlJ
fLht5cq7gw4NsQJUMxAkWIt3p6/KyUwDD0+IshdvmM7lpDh52O4EPWMgWGQ7FWpa9cZlfG1lZ+5N
EmuATGznYj/1oOorgXrXOe9+wQDXY2EUUMe1lWE3mjZKwMqfWpB3t7/2qtmZPOTtmNH3XwS4QVfK
RV0JVBFBuyNnXgvjbtBT2xxOuvStiIvPunCQw0dYvf45SIIz8p3lxWubA06OjdjXzvlQVky99kQu
DdIotz/w2nbyDDAfj/QMgn2LZVWSUMkiL9DOkUcfLWZctfk7licBxma/6/b9hzIyjrdNXjuaNK1n
kiawh8xVLOJrcdLo9XBkz35ti/tmfJGh9yujY59/FhPj0E+xLW3EEOuzQRxPMDcX1WZav8Vijsz+
ChDMT+dEjpR924b6qRaM6nT7y65ZoaNMaDRzaq1O4Biok5IHxXSWJwLaMUSvBrrcf1W9IB7hGSV7
pUQIcnoZ+VUenNRxWU5nXZjSgxnCvGIOSrhxm6zfsksrC8fPU0unZU1i0CFi+mgg2rJHh66BLtUU
Tpan9htrd8Ue7ybZP71ehqaWsLfBmuTEi2Pp7EWK/iPXrPEgdSbhgeYFlQ02YEtwe50fE8e+Ecj9
b0S7uMhmXbKKPISgi2Y38GWvCZi8gi5LyMum2zhm8zG6vJvhKkYEGjyUzDFbFnWDbADvhaDWuUpF
2xh9OxhGnqSPmv9nMh+UaOOIrRfz0tziVA+l0KcWCE+ASpGjJaPDgXPQ7a3+veJ6aWi+Xt7FWTL1
Y7XxRQMQSv4LCd/HIIwmu5Vt2QhswXgQBG1m6Gxd1fveowxz+7zNUcdqVeeqJvPmpFpL+grDLHQr
Js49pwzS/h79k/69SP7EcHPdtrM+1+D/57GKmS4YbtTFVyZ1GJQCAnPnqfJ/piDPeei8dOOFW/sj
Rpj5oqNJvkrZ7XIpJWTOBjNPzbOVpKEDPI9vomME6L7p/5PveWdqEc3paWbqBfQrNIHMzDbUItuH
A5Sf/8GqvbOycMLen6IuH/kg00sPTTOhxbfFK3TNAd6v2WJjYFOus85nY1JjlwlF5qT081rjk6kn
sJFEn29/0LVT9c7asqg/k2DkuseySVpSH6zWa3f+1LyMlv8YV+O04Q9vf27p3ZQwSJpgnZsL6JcO
oU51FXZKaZ7HMdvJkF15Tf1UW9JejMzd1N1bTXtEmO2kyq0j3sdjYoetdJTy9ocVed+Kj3Fn/LFi
z1amoyKR/FDwD2LJTRXdHr2dAdEPXnAcgdTnqt3FHSHpx9sLtt6e2Y9lCjAEFryIizdkqkJofcHE
QEg2TCDgeNvlXTPsVO+UqebWHXulimaiK8wxpYJM8X85t64OSYFydawQfH+NrDtGUdMczRDBDio4
CMN2dLyh+asIz0Eq220q/PNkOPN6MwcjQQ2hBhjHyw2rhRk4KhTKuYPUb0enS7HVSNxCeFwJn8BN
m9gidphJihexjF8KAtMvoX4ulcLOapQY9+R8xhfE8apPvZsF1cY1u/Z7iv9wKJnQGcBa+zZE8u6S
t3LmNnyvAujQwcAtmOXXIqXoJMbfhdLqNsLe9VAq4FpSC8bP6Z+xiotrQ21jaGRCHeRQLO/LbKI/
J2dH4Bvkt5b8EwhUhA6rybhql5xSj3PRNPFRK/4MXnhS5EKBMSGp7lWpG+/HSvt526WvwArA/iID
QOQFBo548nKTzVZiNMYLjLNvSg+9oD9WjffCKLWdW19k0iCEYnd63d55dXKADjJVHzXlvpbMvdS5
8hYG9C1uvbwj5l8zj+CBY517/Ze/pheG3vI8msXyl4HAwmQm+rsFR63DEJfW/gx/Sb1jPRvt3e1V
WB1sCMMAV7DevK5wRSzu3VaP5RoGHes8ddl+DL6ht+sI+bMxfYJl9LapebsvvnA2RbkYDng6unRT
L78QcLKaZlFjgZvQ93X+Av23LaDNmsCHlH9TP962tnL1hbXFI6xInV9wn1rnTP/bjLXN5BTTv99n
scDbhlavPYbQQWN8bZ5RxZMuP0uq9FFIrMA7J/polzyMcvDDarfYeK5ZoR5Fkx+UIo3QxT6JUYvi
tBB5BNUVLBE7KfuppBsnYhUcUYCaUchwxBEakftcfokMBlkXC184a3pa73otF2yll9PT7fVa33oy
M7xUNqQ3ZBsD4JdmAMpXQqaIwlmsHiNadqOm2XX8A2XHrsls1dvJBWAMaWOb1o5OJmJy3EnTANUu
qVSRbBFCrVB8lylEu5t+W01td+1PQ/qG1MeGrbWnU8WncoiTA6tlzy6/sIy6KBayKXD77M8QSp/M
9kmM2x3IDKiw1F2/Jfu3YoDmqaKsRzMNwAnY2uV72VZBXU0obLgqZyqtX1snFl00SwDkM/g+PTba
rx5Cr7b9CHIevTWQxELzAHXNMZybDd/QSDAKmE2txPEravFbfA9XFh8IDGWC+U0na1ocxmmcdM8K
+9A1vce48CmzaGhK/ym8b2hxbYTEK7Y+FoM6IX7FlCduvByFANHb9x6c227WvUTZd6//PI2Po9bZ
nl7ve+k4ab9LwQ6JYhlOzH5llStDZaZ+7QoF5pJJtBUY45sZa+tvofPWJ4yYAr+faQy55dSFY4jI
L49jqkSuFAKdqzPqr8ngWRuv/IrgmBXAxTnM1MuBGy4rptPoUS5kSN3VZN9mnnqXiPFpzkUKeJh8
4bnJy1NbiDvjqzfkNvm4HNBSBnOV+jSAkq/MxjkCUepY7Mfo0LwB+wboObRdGm6dy/niunwVwJbN
hNtv4vXyElcCgsczglGM3TZw6uxFzatDOZMv6z9bub/zUrQZNi6gK84IFot0hvYFXb0lzjXIZCmZ
DDN2K+s+qD5J7XPo3zf1IwDNjXtgHcfSPZj/YQIQfTYev8uLIPDTEoJML3ODvDsAobPDeLQrvrSX
NbvwK5dUFDf0dvH4RfKyp3Lo/vljWVsGYWlkgOADUXz5C9owNoreK7WzIFhOOI57iF8SqhaSnBzN
jRb0emGhPJy7JmDq5+hyEVD5+hhXshnyfmRacwhTIbDHQZMfvVwC1a/Wqqu2m2ze141CsAZ1OQ3o
lepiEkxpaMbCOSwkuLvVoDedzPKl/ZSAAhXHunYaoO1fbj9i6xseVAsVO1rSHOfVCZNyvZMKeRCo
I5jV5GRFqOmo9kKYww2f155dj55FDy4Ua3EPgCPdEpi74lpvvM30+WcaO9j/LzeWKkeqSv3EL/D8
ILeHhAl9QGDBY0aB2ekyDmqXpNlOgArRztIYHhe9uiP8ko9aA7nO7fVYhycm2CWkDpBWoJm1DPXR
SUbj1hQTNxAHaZ8J8uBgk8Zy0W51sK6YovTGqNSbiK+5xP9nPXXSKrBitx4UZRfPsKyhYuyhHMYt
vqk1lwLfBOsIoDu4jrlUZ+d7ly/lAvissI1St0DsqWG+wCxryAIrp3vQiVW4N+ThM+f4kUukG3dZ
Zdw1SXos6oOh5XZVDYcxLX/WTJDJG2dtnS/MBPbEFpAogQxarbikdEkQNGnqip6FziNPvXTsxnTn
FWCif0hV6xjaQUFmqDk2xkOSCv+845AomfNoEnIN3C+Lw87tqjZybqSuJ96rmcqZS3bpVoNhdbgB
G8O9B5+BOQt4voWS79bfV1vog1CqIK5R7wNVdtr6gwVFQau59DEPt314HZgurC0+SVOFtvVHP3cn
szuZZW+L3qkYdp8j6PMgM9DOsrIVKb4RuVw8f7NNCDtIh+ZjYyxsEo7VnTVUuVvDXGAHUpfvIzn7
wMzRa6WO9YHHKnyIuhB23jYdd8pYR/cMA0O+KVr5rvAi4TXIhK3u57V1pxYLSwr8REB8Fu+W3ylj
M3Zj7tJ/wYtCg4HBpjPAv0Y/gj4p95O6zbAmc5iWS0HXAE4+yi4E6QujlRnpdV/ruZv1qClotSqf
fJW5wbJPfQoitX9n+j6vlyAIOz1OvQcEWr/nklGe+rIx/244w7zwq1/Dr0DLGHk5ICuXR78QYbs1
SjV3hym/KyXd9j9UY7Gruxp16tCO9fvWQgJkh8zLbctX135OVBjiF9GpWFzsVjgybT75hSu2zee6
HaO9VzKaLGuTeowy0YDwbsp+3ra5ulNnUD839/x6UxxaXt+aAARKmKbcDSn0gYyPEOYqWsGpgOXv
b5tahcCzKfqFoKoIwsgGLtdVn8aaoEcqXMP7ocifdevz7b8/e8li35gjmKHS5GC0NOZPfXdl9BIC
FImlFK5muYZ5yrtdEztD/XF8EbQdSr23rV3ZrAtr+qW1UJ70PkmMwlWTFw3hYO1D8Oqnn1BuuW1n
FW+QSM4ZA2z1//u/l3ZKlEpizRwL6Ll3I7SD/d+SV170X6A3c+Kh3N02d2WTLswtnN+0hJHABXMT
kmXRp3ariXttk8ArASBg7JLAYVH4tATTzEKKnm4iV7ZQf9LH+9j765UnqXR0BAg7Zsn//YtQLYBN
i/EPuK4WFmWKNAwusFFm9hAI/l5FteS/szCv6TvHqwMR4hkTC0wmCPs09uEuGSkj3rYyO9TSvemQ
6RC68iBSY7i0okfJaMVhXrq+fgigpE0+yGlmD8YG9vGaA7w3s1iuDkqbvK5nM8gYNtl9IN/d/o5r
BoChg/2FIAEVwdnh363W0OhjQQRbuqZZO1L6lG0Hb1fek5lWHoFL0gJACIuzmSB1pVF4qFyjvYcX
vFVt/dTvYmI2xTiI4bMk36GJPeyHO6v+HAbqHh3y2O6dqt1p0oFqa7o1S3tl8y5+0fJYZVGZ1oNR
uYPQ3ImxODuInQV/O3GrKHnlXiIsm4MnBkfnoY3L5Y3StoHF0YAFuh8dsfurmw8h4YMU+bCsf7i9
lfPfWrgkcyFkQfQVoCVaqiMMop6URVo0bgu/pENpBwnbOkrukojG57+bwmWQjGTOnx7G4vHo9Y5S
flA37tRLjoqaaESeNx5vG7myS0yBzoEPrTqO2MI1sTuak9E0bgpXZJwyiB7Hr0Y+3pd9sfHWr7O4
uUBlzYz7FAcoWy3Cv6ivuZXgkHbRlHiQ6uNo4Jrqi2K8GLHupGp0iGHF9AT1rhb0Y5BsURuuv5XR
PoqhDFGAxIJe6tJPVJgaoekua5cfAojuTyJ/8oTdgJjn7TVd+whpCnC6NzY0HHLhj3BohxFqeLUr
CRBJZzn8lPJRyLcKLutnEjgNH0SxZVahXHLfNfAsy1k3NW6mRnYvfcqjE2LcowK785g5pXq6/VVX
zFFwQGkFECz/LJsnQ6MoTR8rDWGT/kVoDyBrutoR20+VM5XiVv/kSn4CJ87/m1vWVySYEuHiHhtX
z36NUYc09UNVfpcQG/J2YWieIk+1m+j37W+8snMob71R2FBoYJDi0kO8OKnSCg00N0R4S+0e5mTW
KzbcY31dzQQUHDUqKhRHl/GnlKRFMeZe4yYFs5hMLvdUULwMkOkHzyg27qsrPj+TfiP4QyuU/HFx
vpuOQpEZ9q07RtnvieH9CGxGNUlIXm7F8lcWDwTZDO6ij823zT/l3Ssn9WJUNIrYuo362fLLn5MV
/xj8f+8dkqPRk6cSRRpJRWRhptV09OGjsnX76MmLXE3xXyptLwj3evVX7xmW9insW9JdNKFTquQf
M//utpOspyTnX8BsGVRgDGvCW3D5oZPowTrY5q1rmQnUa3YvKnbgP8j5wdOep2k3JZmDQsUYQDv4
3JDpFtbjFoboymm8+A2zk71bbFnOvXEaupbDT0GkeWyV5NFEfbaGfxAhru+TuEUKfm176cmRstJB
5fwvbu+8leseZF3ryuNdMP7JisAu8sPG0s5X8OXzytK+M7KI+LoMFlEzHlo36R86AzSM5Awa47fi
R2U4Jv6p0r+GL7dtzru1MglACp+ieb+KnHIZue4U5i/cNnQU9IOQH8m+etpWEfOqHejcYO4h5weW
dbljk24FaaIrrRtG1muPyIsZCD/T6Ouobs3sX3loWUUdDXKobvDRZblq6iJpEgtMWVH+GMZPTZvt
SyY7KVzu+sTY9xPNn7a3pc6DZmL4LGb1hjrzOuK9/AWLfRTqodJDZJbcpKueI7n5rAVb63nVH999
5GI928i0+oymtwvz676WAtvqHlX9v/yO+Ue8O2aKF4S536pcn3K266S90W99xrrsOt8m8PKAvgdr
xNzlpYm2D0UEvaz5NlE/JeVT6DOu6oSBUzT3lGxOWqLfZ6GjAm8G8nyOTe3R131bG+qTWNBYUTtb
FUZbQ2TF7Dcyo3XqevnbFq9HUvIe9iafX+4RKSad+KB/kOLPjEHYg/48VvJGjHHVcwHtkCIh7gXx
2exX79Y7qOO2VgS/c9vmozjSmbTCJy+cW+Ty0zR8zCjYTFPxlIr1sdLEO/TOt8Yorx1TnhbQKcAz
ec8WQaIOEcOoy1PvCn1lIwVay72tVL/ULeria+47c9fDnwxuGLHmyy/NasaXY0vqecBIi4pT8XMq
R/v21XbtkUCchVlaprxnUo1LGwpEw5VsRINbTuU+Eh8NeT80z8Pg7Yphv6UCds1XmO5heoSojZrm
4sinVit4sp4OrhB3Th9ER40xGy6ZsskeusiwSygbxXF3+wuvxVLvjS4ugUqgD5Kk8UCU+CeID4ZB
U/ubnp8IGG8bWreZ31A8sPjPcA5QS4v96jvoLXMdS0buO7NiaWZWd63YfGIKbufFP9Xse9bYZVi7
IRMsSModdel7Eb7mQvdDD83jBKOCXmX7QUqcQvEOJYoD7UtTwjwtpsfbP3aN9uLHAkmnwjmzyADt
v9x4SQsCSK/Zi1S8a/Od/g3JF3/YW2PipMnPZp/+Chll+wOBxOD9Ckq720j15r+/eFMv7C+uTQjp
hpquP74QyafSEF7MId+KwmbnXdlgUFbkiqIGuqx4GFUoJVpZDu40BDsUh36YylnXmqc0d4PJtGtg
23n7F9Tb3pi0rQWenXlpHIbGuWMAxov8/HKBk1ZrVcXrRzdprd6RzfFORBGJgTDF+ySE3U9RgQ7A
b4RjWMrlPhARc2uNaDdMUr+xDlfOuMaYPBtOlYyeynyfvbsxO4GAuEkjfokqfi/zP6LVPqMC5vQC
APYforWFc7xybwE3oU1CgZFEcJm9wEamqX3Tja5sFI7kD3dqse+M3hmCxJ4CWIr8e7AVY/Gaql+r
0nKr19b37pNoi3Xhqo8zqwjXKIVvPn3xbppZbSZ+PY1uk7kRPBZtYMvKg9EdTWM/NofOsI4FU/3Q
AZ7m0RwxPIgQRUl/Ms3f8PZrrxYzIDTu6J1A7S4urr4OHU2/FcfRrfOHtnCiP8XO6uwJ5MtZ7vbG
02R+M/yNSfGrRplHotoHwgxU5+KMecI0wtCSTm6BzNKAEljQQlwN7fpEaQ90i0nJQbZjf7ILlAw9
w9pM0ddPJThKevLgb+CNIYS+dD09zIfK0JTJLaOvkAw91q8s0UMZWaVT9iU8zIUjiA4SW6BeK+HO
b2tb8n93WfY7iH/evvHWFw6MKVSUoCBiH5h8ufwppjIi+SKLk9sO4Jn0cjoxIPzP9CU0CYHxMZnJ
MDfP6eKxCbpeU6qmEl0t8p3ckG0myP8m3ad//xRmiVhR4FO8pPOBf3egzQilHk0oRRcJ2IdeNkJb
Sc2NqsCV6gpzZeTP5CMAo62lxwoV6BKGDkQ3aO+9AZXe+1B4aqJz4tX2REylIHUZqFtzN9d26U3X
nOuD9tuS5FMuIvisPayi4DLaMN3Ee7Sst4AM19wSLiWmSYFjzywwlwsYxIaWcGeIbs7fr2LvCLLh
Bem81yII9/++V+9NLTxisrJEbBJNdCV12nfjE6yfzn9nYXHGTJTGlLJUsSCOoC7K3LaUZCPqXl/p
JL5vGEKqzPjcIuQNolA2Ki0V5y5ljA6FiIirNP3zh5DYqySksDDQFF22Qo2g7iSsyK4Pn2hTHRME
uW4v1foz+NM8ydSF6LIBmbncd6sWhDqqE8UVkdGMkmrfg2lPaWHfNrN2L4IOcpO5l8Nlv8zXhopC
V95MqjsiuhqLp2YK7Um7D+OtNugVQxxOMMrzxCQR/OKBM4RU7vpYUt2sKQ+RHj4XnvlXqcG9NunX
29+0PpiwG9JyBdI2g2qXrQZSnSyF7tdweVTsQPxRcLPdtrCeSJ5xW+C3qL3TOIEE83J3mlHVsqnJ
TddQnCF9bMrxQ+1JXKO9ZddRmwFYFV61sK8BiT5Z8F5v/ID1atIN5UoAmjuf2GX5OgT4P0xqaLlB
/dS2Iqy0T3qFxkO4gVXasLOcthrGzq+DLrBcIYgcL4zsDlySbJ265OftFV0HfvMHoSPDatKLWgZi
wyjK1djFlltYT6N8T05te/Bqtdmr5EsnRrA+3ra3nnCZ3WPOVQGUgmc3FjuY61oWM1IuuFrQqEhB
3dXSvZj3z5UpMpbUOYx+w5DBlNSTNX2YksCuhd9Fr/DmMy8N3CfciICuLABd9VnukYFYmt2Lh1KB
p27u9ATPRi7sJuE1bpW7Sij3oQdBbw8UYhMGttpbDDGVMMvO0Qeh53Lpw6bWo7HslzNp7Is1QsQr
+FWz6wzhb4+I3+3lvm5rvmOI6tlg+dJWU7VVGpi9fm5NbbwP6/qzWaM6UZWVcYg0JTncNjdfJhcJ
zTxUDJsTODtCOgLZS3NVgd5RU2mwKna7ooWaUj92Vfei6t4XvYu3rK1qBfNszIwnpSsBAkdcXG1+
UahNzZz0uTW+6cbXrvQfUAtpUNnO0NDlJnHUdmtB11+ITRUif3IWlEGX42DIe+dUEhi6rLoJUqyy
eSb4OladV9ppMmqOZgFQv72o6yMzfyenZganUzFf3qt9nElFGzfmuazgg8PmXW7o9TH3RemORuWD
0nrRYxALzTHOs+852bIDEQralcGkv+RWibxI/Uzj23M9HUHvstskqFg9mrOMIm/LvO8w6yz7v0aP
ajfz3+Y5ElD3TiHF8NuUQbn0ZWMp5lDo0sEwBPkfoR/XBwONlw6WClKHmI4Po+MT3/tlao6Q13Uo
MzWfgdPa4YvydzxRDlPRU71tevW48Ykz8we5GdM+zAReWq4rSw26toDMMUr6g1Qx9MDEgLkRRK3B
jZghCyR+IrBmORfhh2b5hVclqnU2xEr/Mfotd78UqNY3Q57qn2WTcmmOvW99m5iRLO3WC2PfFrhr
isMw9szGtmFgJHfBlHfHtDL7LT7Ya8sAETNSbXDO0sKZ///3eYVfi2k7U4RXkz89wqGe24E89huL
fW0ZkMWeMY2At6hnL5ZBz5mErGXPO4MqKB4momPLlqqYJjGaRLY+6fkxNkZzr8a9dpYUIGuZXvhO
06ftXjAjY1+0coJoV7zFPrS6c8AQzax4c2FqZgxZ3HB1ORSxGMWpm8py8kENA+noe0nzwfOl2glC
5iRAFcMiZZYjmG5mM2974eqgvZlHNWfWKwEGtlz+oA3FtgiAMBuptcs6MdzHkxdSjyv/GXmjc9uY
RHIaLS0ZiuHLnR7LMIGMwgyeIRnufycpAXcXStXdWCci0Nugfb39aetsEoPz4s5IxzmvW7zEsZ5p
bRL64bNe/1KHTz1aXVA8HcLPhQzxf1AePMER1C0mjNULiXQWVxZOBoCUG3bhaX6AIEAZm+FzpqiI
NZayf6imRt3Hel3Y4Zhtqc6t4o2FvcWL3KNMUJDX8pXGQ9l/RN8mBreqUV50Usj5b6/pfCldXJc8
+3OgQVzHKA0qfpd7KEioh7RMNT2nGoWcDH2lqGNCVtV+QqP1M0Z/eiMAuLKaxFIwDs6cm7PbXBqU
W1UVyjZJnpXwUZrQXJueP4/11qz5NVe5MLM4hVJZq1BFpwn0pf4RKLeR+Q+SHx7zeJ/7npPQxGsV
866QzI38c3X8WdD33zd//7vrD2r3ZDBiIX4WUQfUhococcsBEpVn+hY21Jg66rH/voXvLS7enV6I
G5VTkTxX41mwqh1qMP6TUBwqxAJvW7qyd1RBkQKkDGyQxS0W1RCQ8ZBDOX1WEUKeuvCYhl+UtD9P
8pYuzJX943aHVWqeISe4WU6WmlVkNZMc589jbkBboTmsYzg4cLRHaQRFtZPlja1FINlvf+K63Akc
eBboe5vaJWBZ7F9f5aHcGxPT2nXzoxyccbJrSr3WQQ72TXqSktKuxKMUJnf6JpHKen0vbS920koa
iCBECdvDSwBDTJLdpS36il83vnGFfnj7RiTAKMfQZVpSHGZR3phRXObPgvRco6Ga1/5x8B4j6wH9
C6p1jDc+a8Kv21bX19r8cf9n9G3H3x2MdM5Ym7bOn6VG2AmxxeFQnbQ6/Q9n57kjt9V06ysiwBz+
kh0nSM3RjCz5DyFLFnPOvPrv4eAceJpNNKEXMGDDAlTNHWpXWLWWJEIuPFUOoizf71u8vYrXFheO
uwqGyBcnPrOrXV9MdtL0nNWHMtyF/SfkHACvHu8bvHl7CUborHNk58Itk7LXd79Ji6zjYc4vlag7
nSTsfFM+pdkGD/RtiWOOedg7FC+ocYAOujbj+UNGzhiUF8FDlYlScbfrUYexFaVW9k3J/6uHWNzl
AzoyiTKkf4FvTp3aN4rz/e9dOa90hJjCZFjpPbK//iHZ6IU8nVpxCdWepGGWbnkAOwtT5tbE5crK
kqLSf4M/kD7jEvOVFzS6qNUUl7wd7UwcLmiz2xFQ3PsfNK/c9WvIq0TFnZobwTENt+sPstQ01qYu
LS9mlnSHMhDh62unLUG0lXPJoAZNLeg7KBQtrdTBVMZVOJYX2n4HzesfmLV0o0chHL9LgvljTKZj
6W/chTW/dmV0/lEfrl/Q+2Obm3V5GYX8HEdfy4pSSfWQCp2dVYNtaC1AxPNQOJkgvPlVeLm/smsb
yHDKLNJC+wqxiGvznWwMQdpJ5cVrNNSSG6fr2n0j5Lv/wcyc6FMvpbWw9N7eRGHFKtTyEgg0xEq1
RC7XPIyF/uu+nRVnBijwPzsLT20GodbTLy4vmnGWy4pprlcpg7nyKU8+M1i2AY+Z/7blsTRnfo95
UgV8/2Lv/LZN40CrqstQZ42r5pH+tc1jy6G3A0F6Lhf7SIr+XBSUEI2uN7eNyYhb/gMjof5Wqml1
0aLghDRuRtdPk35ScIuVF+glCPLbKTsKyRaFz8riQntI8wuAB/2pZcdVosVrFoz1XyYtRxTCfO1Q
P90NWexqTLeEjWk4lkC/6v6W3t79uWIsY5ShZxL5RXAT08RNE6GuL6NR0XGWkuBrreuRe9/KSmAz
a74Q3GikyNQTF29EVqaiEKYqH5eO8akORv1BK61wpyBiziy5WL/kZT98jYTW3JV6KxxikrDTxo+Y
X77rA8WPoEiBaAFUqLRLrm+jHptNnEhWfVGqUrYRcqPwU1k/JFjVztMIMszo5gFYT0udPGnzPZrV
FiXB6I8HVuY6BiUyUjoK9kBern9HXsPYSeZeX1rS4T3N9+Y0RWm58Syv7exHK4s4oDMrOhkhFS6Y
uPo98TusIWPd7O8v6u0lnb+Fh3dm4WfAcWHFY7SrDlPWVGrLR6XxIrgI9J+RHBx939ecQG83IBK3
LhWDXFFMAsLkvlwvnlyGqSJYGNTEEaG2QPopSx5i5H61JTR4+86THOp0iOZh2rlnfG2JMpvBUEjV
XOrqVzd8VdofZfpWeRs+dWUBr6wsUtGM8uOglHlzoX4EUTPc1XaA7hJ0OfCRZWoM4joztiaul2eD
cIRO4dxwR1wDdoXFp40VMxRWq1UXcAe9UxRlRZU2UDeSwpuQbWlm8W1yU2TTUJpgVE2EBmWm+RH5
6v/1OmZQa9cI/h3H+gyIPP/DM7K0u3h2p74YEuqV1cXSv/bRsRnfhujr/XM/+4qPvuTdxLyGRKLU
u5cOzVdpFya1X1+M+G+5RkkPOB7CcnuQ4lAaAlxXNRsRqg1vvTwsMvhm/AZ9SyoXc3H/+kiOCFB4
nkdxPUxs7WfWB+fI1Hclipa6am3ELjfQ2aWxhbsskkAOUl9qLlZCReMgZqpY2nU2ig9VB+k/4vTx
+DAMuIeTmg2GvhfkrA6cpq1ge9IMzQuP6BN387hcIScnr6wN00nikPEIPUT+a1d0tTidZD0BDqEU
ep045dRNv+9v1PIW8xUg2GaFAqpY4F7nJf0QAZJ2+XqTTN1FGbvoKNAEOMZj8AjAPjp5Y5VtPTIr
WzTfLN46Kkv0lRdnPizyXkmTpL8wGiI/h2kjvNVjapz1sEe4U+hq7ncxxWB36s5R4kLYFYUCe5ke
dQ5tMdnJJ/kUFYXkaIIgnyOMEfuk9dbvXGbDrMtM6YMk7IxJwJder4svjOqAuEh/iVrPsnU5f9Ss
qv6O4mX1hH61Yg/UrPalnodngPDSQwVR8gay6/YOzSCZuekJSoZnbuGFsj5TijyX+0vYq/0DNYhP
ArOb39SqaPahMOSf29B7M3zlk1R0W7yQ7w2p6ws8NxJwvdRUSSuX6N1EHpME+ZPhEvly+blKvOGg
ycpIEyGYHIIE8RArjLu0ktA9WRNKR3raoR1ZWsU+9Yv+R5RE2ae4UWQn6gUInhKtJ79HeUJB99mO
e3RT0DbE0RWV8YBYR/kYFV38CQKd3mks1bPJSKApyz3N0cXxRQ8n69CJnX8SOv1LlZed04ziXiBA
s/u0gQ0/y/KNvG/FP9OTg4gNwro5yF7ilDI/rpJADIdLYP3T5vLOH9HnCb5C538yY/kyeIBW5AOR
2Bd+4f1ruXJNrkwvXDStQnixR4SWMln7pMXel0qXvg1W/KnuHmKhjzYc500AOh93GrDzKB99UTgy
r497XcCeMojJcJGiCHUEdRdBCwfEz0lkxc6FxlGa/CwUgAl89XD/U2+aNkvbi3OuZl1rVEY2XDpj
ROWgZLJgknddcmyFH6lnOLLl7caMgWG1jo99eDBE0wHzqSRbCLG1RX9PL+AzAxq/jJ2sSJw6hJPZ
76i1mbASeYg7pAfG+jd9943X/zbGgEkJj8toOZccSrnrFTdGq1bqbuKCRQIdKE+TTlplVX9+jiAK
moskCgkMYP9rK6YSpJYZmcNFTzW3CxBjUhm6+aVazJq/bezjyvLRilHBvuGv8J3zn394SnLDbyA7
1MdL2JSnMNDsyvxajmeVyYKxF2zJmh602vqcoWUS0H3kW0crsHPjVBs/M5CrWZUc7/+kZTCM7yZT
JOsHk0llbLnG41B5WlGG08X3VNLDdqjhXUuah3DkIb5v6nY7MYWR+eN5vJfpqYWskJJN6XSJZ1WY
kOh77+VKtrtvZSXo4CnCHTFsD9KXLHyxxp2WCX5YSZfY75p9koTNuRDV3C5MtT/2oyC7I+1baAV9
/+CXirHTe9XYwc9m7rRu6lBu9oyn2Mqzgx+k5XOTJ9LREHvDCaoWFZtAahXXggpuI+J81y29fk6o
VOBaNCqhwMSX48JdkaB8bkbKZfTTHSUDdR8g//tbbW29OGiGXY1OZKN1wmRvuIOiJ/s2zfeusout
at7KmZhniGk2IQYDTf385x9O6dTmoq9LmXJpCEWz4isSSJW1Bfe4jare6YZnSCAbBZji2gh0VF1Q
R6lyqeI3KFoO0Vjvkx4JmGArTpkv8HJhmYom/5rxJSCjri2FCmTXjZ4rl+S7LpyMfXkco2NWHSj/
CA9T7vQnTbLTLWK/ldNOyQ46QaCOoA2WBEJRH7Kd4aRdKk1/GMtRdTQttvb3D/vKTuGxZr2eGdWA
Lu/1pylyH6pDXJmXRuqqnRE3iT1W1dPUhFuKfKuWcBb0leA7IOa7tqTKXSIPvmxeIk0Id5oRNju1
VdOdlTPTfv+jVlaO4TIRBDDUKEyOLNy+qNRNGkSGeRFKFc1oqk/o6wxbWgarHzR7PViGQBwtrRhC
rTTFIJiXtFaqc0e8FuJv2+ivBhJi9/4X3dgiQpzZlGkTk/FTib9ePEPwi6QIE+tSy2Luxp6fKwdB
NgcuNXM4W4KGN/PP86ED8Q+KYp4CAc1wbS5k0sUsDEMgKk5sC4Jry/vbUHrEuI59m9pKPF3G8qC2
HQNPpe1X3pH/te8E5G78DbTlzV7yU2YJ03c6CVCQi72UkGcN6y7x3TFn+Hmqq9/x5G8Rur5nGlc3
nMaDyDVg6gsoFwTf1x9sNG2eMgwUuGP4F3fyrKmfhW/opWY1xCnJdFDUsxa/FsGnzB8duXr2ZfFx
0J3KtDYCtRunxg8BdMzCEw2De1xstCildR3h1txGjU5BmIBvr5qCeTIjs+NQ2bgoK9YovvAPyQf9
yOW8g+BJQsKEbeSW3WRzxIEzdTsRjcxkf//8rhqC6JnID1cMOuZ6ffFeRdxWXuSapvA4Tf3JSqd/
IjN2DH9r3PYGksfhBSM+g3EUiEDIrq5taWmimkymRW4YBZeh+J5OR7H70ibHbvhHIzgRdTuSoDwH
1D1RKAGnRl3YrlBEjP7VheRy/8tvmA3ffw5EwRTxqLQSvFz/nCxtpbEWu9gdCTiOYR1lim1ZfWEX
ffBgIUL8Mgwo7MkWpcpIyhnY0+Lg3Hda/8hSBo6v1ZvTgzcPGg5YAik5z/TMRGmzu/nwPjMphCDY
oMau1yevSNp8js12P4qdLb/mleIo+TGjl0jE0pliAEPkZCdbofltNjST0VAUEWk00O9bqqZCpZoE
DYz4bq4/kjZ9imK3jI+Bes6Ncy1zDAUa/WK8kYTdOlLqw3NVhKE+wIrvzboPXw79h2+SyccuMZsd
zvymxe822AKGrDitWWST2jqwKZ6HRQTZBb5YaYC03FAyB6fMRFKdzhR2G0drdgYLr4U4Np6RhsIs
yL5wFkVkqJ5m9onrySkKd4dKo2YbNOdMOypCBnnD6CQdY+b5YEtNuKvMxy75Bc5rV4GIUYXn1Is3
7vlNs5PTTn2LVx5qAv5LXXy5HmiF5jXA75Ig+WJ55rnLq59af9Ay62dZdM7oebYwovL9L2I1TTwe
7i/J2sITEM6sf3MfcjmDIgh9pnd5kLrZAAJRGsbxoPmwsN23suLNGOqe8TEoelC4WlzpKFKzXkqb
1E27xFHK8DxOr1MafRHS/+l7ABww+Qn0jmrR9UXtaFh1gaqznFmOxNu58YeNQ7R2Iah7MaNOB4Vv
WYRloTT1ihyGqVuBWXbqXv/pDS0kjUK2Nb2zduNBnzHtwuLxEiwjwDgBEdKWReaORxH2g14/xONp
0F0vfGnlizC+luKf33Y4eEAu8HkARJY0eYZiTmkKMNeNO1lDaKUTbEtQzqL8dv9A3FQRueXIxfFk
Q54sycsDUVi5P+ZqlLmq8tqcIYUWKWJZb037FFUvlVxufNbKvb8ytwjPvCoypmTMMlfUckbiR6Xb
tUXzbzgOiId2VvWgmP6WavfKmccmiTd1f3SglqrdeldLnjRhM5L+ndrkoKmFo01u+McgTDwIzN4q
94pgAeL7pVPzvFRQkzpz/dBpIusgoaj7xuBJRuYqkk7e37l3jvqFD8Uc/8C3TcPbXHQYvMyMINlO
czdKJv9JCdVw7zVxd5HrbNiJk1kfe18cdo1P66gqZPVQVrLsGIIOP7IfDweVgqmTa4g8VIJSHyDc
V5hOVS1niAr9XA6DOHPbBju51zU7CqL8UUxr6WR5PRRCPioFmd60hwp/dQitYdwXxRifq6iInuoy
1OwO3PJbIk2G47EoAOB6nLgfZC8xOtXHKkVjr2vpMAlls/MFOXignFo8yJRUP9dTBY200bbH+0s2
u/Dliil0WmeZehLvpZRoJfPa8Ie5O6ppelQ8KTsI6L04mkFZc0gT6dBVRvVmJe3Wub8tFnM2kHcm
EqdzPjuSa3cYTJZSpyoZUMussyo5nSQfzench+6gHeMq2pXi/NwVhy5tz/e/eu38M0RBmIxdus0L
04VgTmbZRLnbmyaDG1+7sHCN2SdvvC1rruSjncUDKmutnKMsmLteeVDit+yzqAq24X0zZ17M7p9m
ixpz/t3L3fxob3H+G0ZPfRAXuVuFf5vdSw9VqfUQJ1S7OD33l3DlqaGIAoJuJrPlv+bH+0PslSMa
CoTEytxSDtVzZ4ZU+01UxPqk+fe+pdVFhN6Nag18kTeaGV6X5kmW8lFq95QPmmPSHdWjAJqkn5RW
/wIqVG9V396ZeJcLSQmY2QtiPrhAFxsnWB2BZyfgIIOdVCA3Hthm9SNUX3u5tbUk2vvpydTig5k7
uRfsegLuyNZOZKV2LDz4rUOULYe7xnoaxeRB71Co0MAUmK9/vjTUK4j+2Yq5+XS9CUY7maGnxbmb
NaZTTPqhLuLdRNFfMPtD4ZV7sQy+MgWzcazXjhkTKZDGEThRrVscM7NMpUCJitw1AWfXXeoE2e/Q
+qknr5H1cv8L1/zTB1PLGLAt8qyqZDy6VikV/hlmJSnpn00diJ0yydWe6XFE6pL0T1lK55fro+HF
szzQbMiEOscxDtmXSW/tUXoqymI3hN+S+Nf9j1w74UxBmzM3icT88GI9YyVrJ72rcjfwQrsoP+cM
ZMafRTPay1b4qU+exeqPy8t8Hqq4tLJnaCmyN9cnh3RHLvQ2LtxJMmpIf8pTpqWpLSml6iTIhj5a
nYbiazwJx2CYhlMTBPmhtDJ4AJQJyjU9/DX1VrurS7U5mVKXnDKv6E4y76wnBenu/gKt+WvIQ6jf
053msVpGzpboUR/jqfAGq2MGJ03PZsJYoJ8Lvj0E1Ra0dC3z4drPVX5YQSmqLC7WlCRo3Xpp4Spm
fZD6L3H6PdHOngeXxGca/m3+ozP9XWECad8oDr5PbixdD1oViFUAS0ZubZGPtEVmjZzzwm2mYu/F
j+T3XxrFctTQ3Jdy+6WNf8H4oA8PQ/VSJq1tXabkcdQSh5SSqLh/DMSjEKP10D90SQIf5oMf2amw
RduwvkRzuZU6OsX05TxvoA61ZYkDv7Pzu2NQDaSqCRMFSARMTlTJyUOAt7YHeShPjaaNn+RoTI+h
0lo7GifyxnTxajRhcHsYdZirq0v4gdqWUhsLReGqhb8vpVON+Lp/zoyHTHCmF8UYURv5FP+8fy5v
u0tcIzRFRJleDQP5SwdMXWdsJjMrXDGUDmCAc4as/V9JUNimr/1bFUPqlIP5d5wd4gzNX9N/7vve
6YuJN0v45sPAo5b+qRB+10psm5vkB2uOheFNutPkaBLw8utbXkCer4tDW7h90f9NfGU5Qs24tWqm
zVkuGOVXYhMgTSeoe6HN68P91Xl/JZdHmZ2gdg/Hy8wAem2+MdtMMLOygIRugh2uHFIqZZHpt98t
ovSnvtS9GXg/oQTD6T51XQkvjtUp9bmJIrmwR8MvHkW19v8qspaGKAeqexpktejn7gksoqkSf9/4
zbNfv/nNM14WbwOyfDl3rEeiXxaqyDmSx4dcQ4C99OwoI1jr/X36RdEfA8+ZKtWBD2XjWV09wzyp
CLLDdox/XrwDTTzERmTJhaunvw3vOTBneuWXpPg+VaZDB3Zv6bZk1p+srbjxNpjj9M4EpTPlwqw5
eb1RZVKXmZFyjEMAVXA5GMGvdBMIvWVk8aKaQ2JRDcWnyq4/5Xb3WnvPfm/aXVXsouiUJm/Kd0N7
iikTAoXZ5QU50MazN79q15tLrgFQgQ4/EHq8++I7tdJTm7Ev3EFNDkravXbiFjvLSmGEvALqXipK
KFNw6a5twCgqdkOVlq40Bk4MdD5B+BY0+jlMnwIfjiVjdErxa+5tfNva8lL6mdFp4C8Z3r62m+aK
iWJlVrq1ZhEgB63nCJpSMvXlb+Iw5/OwXEeNNwrvQV6PlsW1rWoQWsgDq9LN0BcKG/W5QLHQYCRX
8PHuZXEqIuFR9iD2s7LLxgWd3/ob2zh6nmcSD0pB17ZLbxrLgbEP1wKHx+Aqr6QhBjqgpsi2mIUa
yjHf1ToUhlFdJ/tsCCvHHPv6nNcVvI3oy9n3f9FtiMqGz9EUNXDa9cs81sM5aGMvlq6SyV+A3b3o
Xcb6Gz9zbUSBODsZw5ajmPdyuQZz2QajMBxypq/XQJM7RqH7vHS7OtobAczJenEee5daqVyOyGP6
NtV2J4brMBtRqfGmjW9eO2wMh8y1uHkaRV38AKUFCU6LgcOmt4RFiW4Hic5Di/7H1rfexn5MKX8w
Nf+UD4lm1KT5FEuwbXf59PcwRLysv/0++e0X0sNkVE6l9E+hbjmiOtpDnD7Wner4gcFzLx5H7TQU
W5CStW+nG4CIJuG6eEOL1calVcZGUrpM5ttiIqLYCTNCtrHCa58NW95cogP2RMx7/dmxmsCrTELv
6l53rAvZrkXr30ItTszk7u8f4DWXRSEGbMy8oaq6JNtRS1EJh9aqXNMT9qVYOGJnuklT2UNKCWbq
hNc8F6DQLONnPTjcN77ikgG1ztq0QKCI3RZPD6Xl3ICYqwJE85rrP0dj40FfWUcSeUY0UBJmVGzp
LgpZzAZxaiuXyUVBpgE+PcvJs7+F71g5FCB1wOm8F0RoWl5vV1WPSju1U+Um4N/FZD/Cqopawf21
WjVCKEVNlT4f0ItrI7VohEkB3s6d1MopA9jhaYT2W9Mkqyv2n5Vl/VsMu0ZXW1YsSruDkQiOqPwu
5R9m8L/szAc7y3jAF8My6bEzNWfTg1zDr2wrOhbxlrNa6dril2mPyjA34zCXRU4ha6M+ymXOd0Kf
GIIDpaPSmiI0C+zBtiCChBwwOxJZBW9dZx7v79r6ev5nfXE0kjCL+xIxIRcGeEdRKhvEH7E+Y63w
XN43NQeIi3dhZtln5JsZghnucX1AskENvbxOag6ILh6UUkiOgtxB+kljPumlAv4sWZx1CdNnHRDN
/r71teOpwJdBr543Cc2Ea+tgTHIpB7LvjtULSPhD0kX2NOYbVlYSz3kKCRjJO6E/yPhrM4KU1a2s
F7VbhhLTQWV3yBX5gKzCoya3B8sXnor0BI3F2dLbXTQpB00TTve/dAViMv8GupLv9PB0Gq5/g2xA
OSKZVe1CT/q9MJ81ULdIae5HK7HRs2lJuYtMQLVBtmWjzuxSKp+ESTkFlX/otFcp2ErHZ4M3O0/w
TtwHmcsN/5SfI90LZ0/tCsJ0HBGKN8dPSvXD9F8kkWn7jT1Y3ekP1uYY7cObbAaRLCRAeFyhKRgs
amN71N1UzrfO89rVmVOS//9VyzAjEYWIWLN2G89Ws1fLnOxG/pZteojbgibbSROTerYC6d0ynu3E
Qg1ahgZdgnOo9uW9H5wh7rBrSd2P2sbirX/Uf8YWZydMcy3VfIyh/m5Z333zjdabQvHt/hld8wVz
x43JcqBzqFtf79FQ5jyKw9i4JfG/mP3stG8deKd+OIrxq+w/xvm3+wZvL+YMt5rzZot8HymixVMe
Kt0ka76QE5WWTthnu1or7RLEMshUSzzFT1FbHrU4tDXgAn86xgcR4txVn8dkgMDIy+E6c/T9MM4p
dSTWGwFLVDV23cl/uqZA3KGsZT6FcAmesMXW+c2oiZOukye3L8PZP7f6wfCOkvCoJB0qwhtouZtb
trA27/CHW5bEQhuPolYANnIlr3V6NbRLeQtfeYsPnM0QYc9gY3bPWhwUI7O8yLPMwkWFfp4T0Esn
McqHwRcFmxxDvfRKBPqYROqUmll+lAVZ2JtJqxyqsXnkISttKgv9LphbhveP1M29nH8akJg5qwVU
tCyMj0mEMEeEbGwdks0U2UHBmyWa3dfis+JvGLstv1xbWwY+ban5VVtjLSmYrIIrVI0aB90KJ87N
ZzHv7IpSUBMFNne3NKTT/W+9CYQX1hfbIDT9lDSTUbia4MH1pU+eExrFVkdyPqFX7wRWQIdQ2cYx
aPCIXJ8pk+jA7Dy+0UyPU3GKtFMnMBB0TmlsGBu3ZdUWhbSZEFGCWmfxSohTpOdBJFDOMkYExEpn
8J7N7qkWxVOZR68gfreSptUtZL4fKQidCIGa1vXnKcUYtdYQl67GQDgjlL+M6kvZS/siRklpVxnS
vh77Zu5h7BnDdu/v4G0eNS8uggO8IhAJ0lu+tp6NMLekFVsYqLCb57+BRO9ytXkNtNwdIuG5M1AK
7v0XfdpiS7t5U94tzwMDDN9R31qEXlOep5IW+6XblOKxgZ5F+FHV1hGaofP9b1zzSSAFJLQ2EECB
Qe/6E6OgglejIvEXE7QI/dJUnMCs6P3Sndm4j7cXgtsMVh7+opm2fFm87tqxU81cKt1kSiZnMEqd
KKPZ0klbOTKUy96Jn8iraPosboSQJDrvkVG6wWvdRnY+mHafHGGeHQPF0b3DUB7M9FMifL2/kO8s
a9c3EbscFND6vClMBVyv5NCgXyvVIWlBJdOgD4ggtYEAJxQL4QitgEz3TY+Yb437Xc+gPENl6BZY
JlPVYpe8gRaECMuvihdFDYZ9lYmvE2ycpxGpK6cX+/SQCuWh9ESiGFV8yVU/eI5HQ4HOI+nhJFC7
Q1iZki0YQrWxcTeRBxQbjPbMDTvi9JuG/TSVnakkASm9Uu2jKtiDTT/kMK9eqEe1qNLZctvt7y/n
2mGhNWjpMMvRkVoG5BqY59hMC/LvyQLpKjIQ20xiudFleqc8X24adLJA9+l8E/wv/IuQVTnkFnnl
ytqjHyR/DWPtAM6cOXMpMxybItrpggWlTr8T0aTz/elTMDGng7yDGf5U9JRdZLokdwrqgnHyuegZ
hqVfV5Tf7q/HrUNQQOIyYQUVNVHt8i2LlbSgg5lWbhp/mYZH/81j4EXamPe8fZ4xwttOnRtNjRve
Cfqmw2SZ1G5k71I201MUdk4bqA/UJndWsDHce+t5MMbABIBUpuNh9L6+L5lnMfsfVxRyDNGR4/Ik
Rh5Byhbx9KoZ+i9MAM7V+2UZPWi4OnItVm4D1cVuys2Qir0inhjv3eKYXF0+krVZogB6/2UiWymQ
hQyqVLm1/BBaItQsJwTM7cT/y282Fm/tStIbYHCd+UlK9gsnF4Zl6UcwsrhtKPxKZ4LnwA4Qka/o
YEvUVMXiL7HcwpatGqVNwEwCQEomMa53LJ9yH8QzhQ+jPXoeHH5daEPwkzsK8UZqHOP21/1Dv7ag
PEn/zyAQzmuDXq83RToJLKjgCV80q/wRSM2uqMrUNtI+Y85aMTfaEasm4bSmHIE7ILS6NlkZpZ9F
cyGgjM/qPsHBNRIw6aOfbs7xzH/V0vfAxAbNJAwI84G5NgUZukSThxR/HP4OCU6dSD3Isb6TtHNg
aodSfLGqLVL7NbcKtoi0ipgR7vLF55mB3ChSXtYu3V2a+s1O+lN2OTrnzGfOg71zSZO+6/VXod+Z
Z6o01MRML1H291CfEpDDVrBn4nAf+JmjBlvVi9u4FJNQsbyPE/MEz3v6Ia8yhThSx0qp3dDXHoxv
Ud4epZcEykeoAb6Si2w8h1vm5j//YK72k9bwPLV2xXq0PRjWuxLyizj7USnPkvxYkCDfvwarBulJ
0TcBwnyDzEj83BDaQqop52vTwTdjk/DCjI/I6aYnqx+afd7QUPAQm9lwM2vOk1BmrgDQlCJru/5U
s1IiyJ50VrZu58gpqA++EaW73G+S3f2PXDuZ80jCPAhOD2yZXHRBOYyVFzZuMublvunlzDZ8nOh9
K2vP6Ecr86/4sHeKNEmxaEWNqyeeHUbaXg1efP9Nhd/mfzDEmzNjSGDmW7Yp9KbTrMZrG7cSS0cW
gp3SvYXSX421ZWhl3VBFs+ZxCpCigFeuvygsrCpujKBDmz2a9mLcZp8Mz4//tBnNqNY8lKOhPTXD
BBe+qku8PvA76JpxuW9gGtwpQNBJC473V23lvFHtmUdEoERgbnORYaZJZlVKYTRuF2Y2/UibVVOk
LWqPFR8POI85NMRKOAzLAatOVL3RCtPWDXRkMYU2i5yir393gKoOKSM6T0Wv1xtOY/XLqMgQzFD3
gFHrepviKJWlUgiwGf7TBJ+V9JMQbmQgK2ebBIumGExbzJebCxOw+dWDCbDGrUWaH0mvyTuhADXW
osizq4G+bBzxlZOn0B0nb6RLBuvf4kwAh7BGOdBaN6ut8jA2+gRvBcx094/E2mZxh2CEhEeJht/i
SGjeZHh63LcUOKBd8aqnfNIc5UUqi4OZZC/3ja0lj4xQ4NLeUWDMUlxvU110YuCHWu9aaNJ+CppU
21lCJbvMKmkngcTLCUoLsrRSkA+JGMoPnax3hyqGG+X+L1n7bIDszP8Rh8xsHNc/pFQj+o9G1LtS
o2dHVQCwWknDTm+yV1mPP48c740TulLuBTJEGYlBSCYu4Bm8NmnVRV1bqtC5+hTydoKE21VSGB6s
Im7obxX5p7bJxB2xhfCJ96Z4TH2L3FoEUi0awpZA50qwefVrFk+PQFVi6Hq9c4dGLHYKgt37TrcE
BzqPbDfESvjQFgpTLm3dPkidvwXJWHlzgWMQTICynDnQFuatsgnzNE17N+OhNSrzb6N+blLdmZrf
UzmdAk/cUj5d/eAPFheOnDElC91GLCYBEhXd9/It9qrTPGcA1ZLxNAZ/3T9hK+6CiiGziZSX6O4t
H9wcKHDm6fngTjAcZm5vDbY3UqTY0ghd8XwqxR6G/hhpvZ1IUYxO06CtHtwIxti2hHIinh4y6dv9
r1mxQvsOFWmgqxSZlmmeCWCpSuR+dBFReULCdtj5arIXmnqLk2HF6/HaogsHJoxxuWVlTuwbf4Kv
Z3KjThceoOGud2UhlxuB162VubmNCi4eQOHfi7tY6v1Ywr/XuUKYAzirbHULh3O7YFigSUYuB2ac
1P76tpeBL/i+x3Grx3JvleChDSNyEL7bcitzknad5syGiIFoJRPbLZVbY8LSThqa3hXHZ0EJnsoc
qqwpepk7SLJdTN+z4F+v/4kQ88b7tPaFMwJfp7zJWmqLC6X4XSAxDza41Viix9gwfZc7jfn7/sFb
2SmwuJTeoQaAbXKp9lB3AuqTCGG6ov+5KCK7nf65b+DWE7FLQMf52yGXJwO43iip66JKz3zRrYy8
3xeRqJLt68MFxNIuS2e9ILQz9kOvpRuP4Zphk/obiRVIIt6Ea8NGrUlJPIUiaF8TepqDPqAfIjiD
6IQd/ehkiyl0Zb/o+bFTDHJRk1s2h0LTi3u1Cya3HFpb7E963NnDeLy/mvPFWZxGBgCobnGH5/mM
xcWKKaZwXdPJzcdTWv8TKCoCwJ/nsrCWb5i6dbBMxpPYU01D8+yGvW4ssqFXrGoCrG0ehqR7mXp9
16OvYwjT+f5XrRxCFe0oCqUsIMydi2iBymVlhmInul2aWI7RisGuqspi4yqvbBA9GOb7oDYg317S
0XhGAsm7NYiun/ZOlriTXzrGFnHLfJwXGwTYFnpEzjw8NEs1xDishMYTFNEt0/04oWaNGLufoIZ5
VBQo71JvL4s/7q/eykaB9YJtF14aiDaWNIPgW7041gTRbQcNIYU6hXwx6ic71stzE1vixmatHEEa
dVD6QE8De/ty0tqTSlUt9VJy00+VljmlYRw86dEEXjJkWyPqa7ZgkZA1XCBp/BIIkbeyVdSeLrnU
jMNw2NVD6IRx8LmQH/sv91fxltqDSXWmdKFOVhGapXd17S+UUWqjKqlltxDUozc8B4IP5VNl67Ca
FeI/Y23D+AuzgXRQs/w56by9GPwfZ2fWIzWybeFfZMnz8GrnUFkT5YQCmhcLaPA8z/7193Nd6XSm
y0oLdFqnkZB6Z4Qjduxh7bWy/dQXpzaQngu/O4ie9eX2j1rxYZe/acl/1moMnOVDIbtxEe6ncDd4
B0G/b9Rjar62arNxQVYahnPli8IXKFK+7nKuaQjMidZdLLqCfpf4qe0pn8Iq2UHHY6TPsfBKI4/p
psPtNa5cfp4H5EBmsbP30o5hXql9Y2SS26RjYPdGNzBm5ikb3mzlJF1ZmS/RReXESNXOmOpIcud1
5RrDG1IDRf7k+PJoK9EGVGLN2qwViSMgKWEo59paSjUqiMtOcmv0hOEdl70nRumGZpfWGydk5fLP
Kc+soUyBWVtWNmQtLkTPVyU3rIy9FnUx7MpRByUtiMIs2Sr6rpxHqhoy3gYFXoXH7npdpdZnvTZ6
kmv19c7T/WcGzSPtk9R9kwTUaXr39tFYyekI7RhfgJmKvh31oWt7fWXESZbQGZepdZXdpyn/rWSN
k0njSdP2Qy4cTA9mz/jRiq3Hzhs2Ds171jv829ynQENpDmaXT0ZkNIlu+iX3L/13jPwvI2xfUL2f
hEa/LwzFHoGexJVyJHI6RJL4vR5Gx9e7U5m7MFy9hofgsTgzpXl7W96Pec0/S8Pfc2/mGHjhqtoE
MYvSIK/Pm2qnJNhUXyrTlfpDYv4TRcE+oNhKSyX+1Vo2Et5dBWo2ee2g/6zFX7DRPkaMs3jW1g9b
cyD8MDCXwMksmEUW3yvJoLsHJsR+kVeMaFFE/riLwsI2jHbvt6Y9qjATJOOx3lRpWXEjBqEKJdhZ
1h0yr+ujIpV9ojZmL7tti2ZcJ3QlQGFhS7Fk7boxZAKbCSwF8xzZtZW+16QMUIzsquXnoY92Wj1R
ZVAOXrZF87PiQub/PjhdEEfvfXEdhUqAyrbsZpOyi1N/B6IBjgrfDmGNKMz97SO1bo0o2ZQJmclD
r9eV+oPCoD4fLo1M41BqobX3mYY7DHDQ2QPVhN9CH2R/HkkgwAYDDW2kNyD0tdFQ1+PAMEaZxvxn
LTN2oFX3rfDUN+1Rz7YKMiu4Ml4XskXC5znfWc7Qq1XQNoi+yq4kTPscAagW8gPdV/aTOO4YPnY8
vbjTw2c//G4V0X3b/1tId73C7PzYb1zgtVNEzYJpXlJj5twWuz3ovVRO8iS75niy6i999ykyPo5b
VN2rVlSqCQaQJ16chZeQutEyhgZGUTFKXqRueFKqND9qZvPDs/QtwMN7CDI+aZ7WgCuKlsG7MZRR
j9I8xmO5aU1Rujpa8QEU8EGr4/tBrD/64TnrfhbWvmlVe7LEvZw0uyQ1+LOxM8otPuSVtXND1Tmb
EMnal2I8U9YPWZQlqpunR2voYbdIbW34BAHL7XvzHssPFujS0GKTfU9TsmSIMaQ+CD1YCj/ejS1q
qNbwqGTxx9E8wwVQSadMRnpjSj6ntbChI7OS1zClSaDBu0x2s0w8I6ObCsBrqjtlnr8Pm7y786JK
dHIVdPft5a442UtTSxgHSpyhWEaD6qa5+CgMyacY+q/bJta+3DwqAKYLUCB558IpwDZcpKGqumLW
aOdapvua9rlwGpA5PajbBfo1e3xCijxkhczMLexlqMNoPbfH7cZsX2nNTjdeC03d+c1GD2pt7y4N
zT/kIgKVWjGO8AfsXQmrQhbavene3rq1g8BVBw+HhwM4Pv+CCwtmWyXdINeaS5+mRL/TACq7AbFZ
u+bU5v+zsdguBC0KQ0wrDQPDfiycoD5ZQvwgefVhFE+FDEJ1Kp6tZNcOL5bW3bfVh6J97cVDxQzC
7eWufbnLn7LYUHFmsE3BGPBCJvtcrp15U0P4662tV391Y3mkCOShogbRdb2xo1aP5IxsbJJAYpOh
sPUqRxsl07VYlxozUR1N5Hk8fWHE0suSWWNDc720SRI7lmrizEKj6mhU3S73FP9Rlrpzp6ZGAsI5
PCkeYwh5axSPphpsQctXN5eHmWk/qDVBmF8vGTYkbyyh0HJzWbWN6cELXhIvcv5uay/sLKp0YQtQ
S+wsza3iwk6jbyosXJ2wEWisXT26iv9bzOJi5K2f+UGFERZSqz97cwvou7Zb7BT6UpCDMrm4eAU8
C9SIaFW6G1g/K2kC8PfPpLRke7//+MjTG3hzizClUVK9/ioexCxdqGbYCaBJqZFM2KPyVO3zOCyf
GLPZWtdaUWSuMtJeYWINrNbi8xhF3VSRGOpuL/4j1zD4G89G/5DV2XMS+I4O+2E86i+hfox0O9WM
O7M5da9qDPHHPtti9VzZZKTz/v+xRWNvWVpr1XyKMviFXI+sJ83PQuXtjOrZGreQ9yvH5crQ4uy3
VWsWYBY4Lrpv00yEv/XPn2wOCsWOeTafSHBR8IzpSYuTN39HebCLiHJ07Wre+fZhWfFaHBJyROo5
QGCWnQvIKhvTK1od+oYjPWE7DM7QyG444ZWWs0bHmbhapIegv+Mu64om0Eayd7dMovGx17xXARKb
XVeCLDKSTITO2AqgQlW14iR1pnmMpxjeVwBA8eHP10sZBGwEznMG+V1fDgWk5Jh3ieFK1quhIZyp
H8q/6coA7mCsB86GmZVj+f6F/dCXRmNQRD5BYqLID169geFbO+eXJpbraP0ilnJMWAo1o0D63hZf
2wTEvrQBH94yNCeFF/FCIAUDIwCl4SrVP3Fg7qbu1W/drt3qOW7ZWb5sgqeLZttipz5NvfYx9cfn
Igx/deJGiLV24i93buGGtcxMusrLDU48A3qDXQcmjP2//+KY/XcCljFw2PeJJ+WF4UYifU2Eqrrw
PvV2t43MW3LdRqCaR7eRkJ6mBMf5+tMYbePpyWhRaEPfbI9Hkh09HpV9lU+WE4JlD0I/uAvMZqvC
934L5xl/UJCwvhCMLitek9IkLeoSiou6nhNEHwyanAgX/vnqGMiDGZOwG8q2hftTokExPLVSXLP/
bgDG6qmth4+xd2r6fZdvgebe1zZIfni7mECGrp/I6novxboqO0MeFJduICNkUbiX26Teq6GxKyDC
nppuo/r7/rxjEH/LP3N2uNQMtIahogEjKW4/7KPWrYDZZ8m9b20par5/p2Y7tEdogVONWvIhKz7k
ijmdLrcCbeOQApq24ktbsOn11fxnZXGpirDXANLLCmwena3Vx7lwPvjwyIwb7mjt6NHXpAsNeRVl
zcWzm9RpGUUQA7mqIDpp3tphrtmevmFlfTn/WVlENP5QllrasBzaQYc+fq4UhAakyi71jYB+azmL
Qy4E5Ow5Q+Mup89us3NQfjaNb7cv0toJ0GfCcZJ/XrxlPDiNU6g1ChcJaWj1IUrD7sPM1LHRF1pz
RmTiDJiTJhMiLD5MbrV9Ik+N6rbWR9P/oDF7eLagMynk7qMvKKUdysOwEbKvXVqYzObcA18kLnEq
Slm0UYeqgAvf4t6sfkE8NaXQh3bjDkHLw+1tXDsTl8YWHsL0hjqJCoEzIT8V4T9qcQpQLtc2DsTa
kuDqnzNIiHKoyl37IaFrmgm5OdWV++izNuwnC/W0R0kP7hraCLdXtGbrrQCPoAyzQctPpiRl2OKD
VKbIwu6bnqe2r/ybNt0+Kjb2buUIcvTACRBnipDFz9fgIoiQVX9UzSHSXd+bqlOfIBsSJXH15+uZ
vRwDI6CWcHWLW1sxGla1fkzYlbWAvDrN7aTKyXUIIAUv+qGF/tfbG7hyJAA+Q9Ayd4Op9i8+ljap
sQ7q1XALbh9MLanmGKX2kNBqd7RRvPsLa4DY3uhdqeMtDmAT91B71lgbGw36pM6nU7lDxGBonUGe
zB86kIgtfY55BYsQY6aSREgJwiQu2sKvt22ojOrEKyWUDC8rzpTaQnaKMvM596IPlb/V513xhzJe
BIgvI1rwNC7WWCLCbqW1prie1O/0/HsaDM40bAGVV7/bhZXFd8uUZirLHL8hT3dKJ9lZ6zM13kH8
sfGObC1nsX2ROMRaxASOK6lTe0il/LveJzS6vHJLmWwlCQfbwaeCSgAfL4nLnVP6IG8jX4VWdziq
kyuM4Uvpdw8ZtZKkebYURx5zu4yzu8rs4N78oCDV6DtoVU1p4mhlqWwkffPa3h0dxlWY6JvZT5dj
h5mcVqJXeArYy6fG8n6PieyEz4F+nDy3qKl3x73/FzcEeMDcLILQBX6zazcDfQSzRWlBCU6RbUPM
Dl38MR1/BZCZ3L6KK9+VAg6kUzODJsWW2d9d+DP0Xw2xESjljMKzKbh0DDp9I/tfOaNXJuafcGEi
msYiqpWG7H+awqOZ6ScKf93Oi6ASwNvkGyta8dAzcnXG6kAwzit+bc7vevhRTI93Jw/9B4vyuq1k
3hYPztq+yRJlewO6F/zJ4j6YaL6ETRdrrt9ERPMRTWfoITY59VceNlodRNUz+mBWmLleTK0TxI9d
Ro1b3UfMzycZfB5CTjPvVRyq4+2zsHLOZ9g+49DAgmhqLXYuBSibqAkVZs/qjgwNOX23a6of2fha
J8FBRGM9/vwXFt8o4GcZC0gFr5dXWL3fqTkWR19+VYIgvm9T5bWuGsNhOoI3KAmDUzcKAqOgcMje
Nr52LmEtob7PBqMvszBeErx4otBwxxB8TeVvQxvYiVc7seXeNrT6EZn5QXGLtIyp7OtV6gx96epE
JU9okn0j/mqU70Z1btr+0PcbG7oCSdC5x1TuOTIgM/XFZWtMI0qkmFKb2Y2HqC9ffb1GSu1XnqUO
tSunFoZj7Xsv9Ns37t3adtJJp82LDjkjtYthxRb8pJ9bE0xEeoZYNlqOcu85WmN9MKXw9+0dfa/B
iuLSpbHFt2vQlGTeHtojHZ7LEA0UXRT3qZYUj0YnWT8lwJt3oRLqL1bc3XfpVDwJdRt/G9FVOwSS
ObW2R+jqO3Usb4HYVveBVqxMfxhI6fJMR0Ev9YOZoMVS5j/H5pvstzAFpN9Sb7MbO69y8TBRswAJ
BfUyYorLsbXIK8v/96z5iLDBtBOknZcZd00DF6RkB1lpQyv8qxnSgyx9v/0F1vwf3k8E7a4D4F/K
wTTmVI9gbgzXzJ/9ABpw+f5v0j0FQiEgerQqKYEvAoFESxoqqtS3vPQhB4zYbs1lr94WvA4TcogC
gRyYv+XF0zRKWWoOHbo5ouAfwRqfEgvNElNwYsjfS9+pBvEUVr0TwXZ5e//WTgmzX8TcUKPx6RaO
naIaGeZ8W3Jvz7zFTqoNu1HvoWbY8HKz016ekQtDb1twsUQr6YS4g7HN1QNYEjpH0h4FicqJABMe
msmWslENWjsY4CEAakEDPkNLr7e0VarRlApLd4tCs0UrZwLWs+PqLwp3UIb9z8xy8ltqJqWPJswE
lWF+SGupvxv64SdMRRuP4lo4AXc2M4CE82AfFp5GgDGmpEpouI3h22kTOX2VHP78LDBzCvacVBkG
G/l6y8ZJYZh28rlLAtjJvnaAyqQyvBWZ8Oc+muNG94IRNT7OErA2FkMgEO7priF+7gmMpurBk+wp
25ICWnnxruwsDoHXDFObRqwoqU6GeTZhbWqNdGfI7mi0G+WalQP3ny3GiRbvjtW36P/MB05sFFse
7gQTRXD17o8/EUweMy6NhI4Ji8WCpjHoLBgv3hwFrEJKBpN6MFWOVAGUrmRji9V45dQBZZI4bvQ/
mX9YhGJWI5meKZMhl83PXNKBgH68vaDVXbswsFhQ5E+T6NFbR1bvnzh5rpWAR+p028aKj2MR9Pep
K8Awu6zqx3Bf18WYGa7WnCTtdzE9oqtQx9aGh5t/6sLDXZlZOHG1UyShallKoofeXqvy+GilFG+z
XAqduh6/t3mrnUo9tz4GSbHh7lYagsBomD2kYMgq3ynRK1YbeFM2mK4W1Y7cjXdZZ6vTK6mBbSrV
XRB8lNPvrQaQYUsDaAVCcW164ZrkUiin0MC0gk1Jae6rajpKQbxjNKz/mamJ43vD3lfUu8xCpsdL
Nip862tH7ovOIBw0UKlcO64+jkS57GITLHt+aAf/fkyCe7LVfUNrVPUeZD14iOYxq8jMz3n89fbx
WrsjPDLEPtRM56nma+tlosYoIo6mK3fIBSeJHDuhKG4FWSvvJz0ba5aHge4bzO21FSYEkjwtgRvP
HARD9U+UJ4cesowInqfw0Le/by9qLbKlAgyZIrEVMwLLjE+L9FgYPBF4MxjY4WNs7vIcCcE7cO93
sKvuGr3aTeYnoRtei9KukEPrrK0K+Jr7BtcB9IekzOIpv15zrCEH648UOYVe3/dWd+cTXbf+vtD1
k781O73mJcBSkoBhkUbzwhMZbanHdU9HPRmK/mBmdHSSWtFOqVzoB9lMt96mNc9HvgfEgyrgPFN5
vbhxFHwB+V/yFAusg6gVik1VFOG5SN5oV6yuDHVYsqEZ9aAtXiazS9CD7VjZ2DV3TW2ABe9zyS79
xyDUNx6oFZA8x/PC2OIuag3ApppQ0x2kUIvsfkz0u0LLzdgGOJLvJnHqoD5R653ih/leGtK9Jke5
rTTo1Hq5aGcT8NVegWKh9wzpxayLcj8kpXJPmJ/dCWMUoehXb0TBa1d43hp6QyLsYUuSuYCWl1il
OmiKfHwVFfnEbm046HUTRDwWvB7z3M31546DMhvplupumOi/Cqn8NorjFqvH2n2Z+8jArGeqzOUg
kezH9dA0Gnuv9Q7t8iPt/4fB9Bxfqo6NHGz0/dfOFVXBOXugBYHU8fWSoMJKwxwSGHdKe+lJUxLa
HaPVH1U5GH8kw9C5t33Sqj3o3WYpaN44a+EOrHas9c4iagwU3dbG6RDWuV3nT7WVHW5bWvtY3Bem
+lgYsdbiEKcCVE+gX4lPOyM8gLPpHF0vtxjJV9dDtK3MYHFGwxceoKi1MdeLOfbJ+mMs56emk52p
ID1KrI0QaHVBF6YWcZyphaE06DRyIBjtdiGMObaZ6lsUKWsujSiRhEgDLactczx5blj7QQiExoNZ
SNCRAwmMqTuYlreVq2yZWnwh0CAdfak52s71Y5/qpt2GyMkkw7QRoK7l5sztMwxJFwCqgCWbulc0
Q6yrEVlR9hJ1vwUDrHJyTIZDaMQ2Yq17K3zxt4Aoq0eDCigdS+JWtKAXV0uyysiKMKoV+X3aznNG
+YsaqA+aXp//4qzzzM/8urMczuJoBKXXj10CHElUk2cloKki5huPwtpqSFuJSsGqMey5eFqbxNcr
Kx0MtyubU29Vh8jzPxeB+Igm3Y/bq1lzgRem9MXGJb0Zl5OJqVit7zX9V6h8kdvyYDF4EqUbttaW
BbMWdNMkfsyvzn9/UdJgWFcqpBQvIbfpYxjeyz6jaUPpCCBCbq9qxRKl8HmkhPCP+G9hyUeoFMJ7
IuyimDKHDOKrxGSq2UAXblrlVia7sodEXVSiKEnx1ZalE2C1yqhUgeUOdXjMJotXGw5YZxRyZ4jb
X6niJRsHZMU9oeg8k1EpVBHV5cOVgSEq2yG3XE1PfpVhGjrpIFjO7U1ccRmMNPI20sbifXyLeC8+
VyrxOJpha7kSWHlbjGTfrvXwU6Fqx9uG1vaPQg38L2Cf4TxcnEHPCsopUCpr1lWus3urEg46xpIc
kWHly21bq4uyKELPJO/8/+JkEFkWo1WNluu3Z9AumfQUtxuRy9rhIw/4n4l5uRf7FkdByGh/x75Z
qkP594BWMWQS2S7stzjr1naOmH4Ow6nbESlem5KHMC37ktV0xo8uUu7z1yqp7Kn4TqzzF1eKhjWN
JkjqKX4uPlKPujckrKLlGuFjVT/I5ePwRRf/vf11VkoCcJ/BFI8vAEexrKgxsCnUJkMMbt9/q8PP
kvqaWru+Rm3E/yCrMYxEG99qdQMvDC5CpE7rNdOXJwv8BLqderIXpa/x9MLYUFfWG5d27ehBGUYA
CODuPdlU3onSqHma5eqqW/efuvylL7dm49fOHmHYfLJFIOhLKftJh1o3hUfO7eTegW9Iy1EWVX/L
8vfbH2ptLYxWz5BPixRwSe6WhUndSLVkuV7QxDugVwU0mmL6lMnZ8bal1RUxok5YCUELc5HXR9xv
qEFPqse5Uz6LqmTn4Tm1iGg3DsLKDDWocDoi1Lxkms/vvF3aIJErih4cxVp0YOn1yZSa2qlUiOua
MsgepST6AqFetafaMDm90Qv3WW5kxzaVhA/RKHU7dQqmYxoo4l7pYmAGCmQ8MhqfdqNJ+v72vsxh
xqJ69tb9ZDSTaVhtifwpVWMcGqYqXAZTnrzKf8mEx8z7mHTdUaN4P1r/3La3FtddGlySPIgCC5E0
z3MDTf7X8iTDnjkqK3JLGrV2GEsEdx68HrFdqVuZ09pxA+Qw9yUoHL07buaUxGOsmJYb9t9hdLKF
5odZbGWDaycNrsIZzEwYSRfw+qQZfWIqYRN5bjoayUzwHx+lWPmnQavXpvZebDjUFdcDy+jMXAm7
MMxd88+5eCakHvqIJuCqatpZDn+XLTqo4VkP4BuKNs7KilslXp2bmpwTWB8XvtsqJpBnRSK4DL3v
1Dw6BunoSN3j2DE0EjlqjDZnvvVgrHwzQleWSJOOQfeliygrAfL+URXcqJePHeBiL5MPVryxtPdW
ZqgIJS9epDcRzutd9KVSG4aCjyZbNfozqq1YnS2rGxWh9/HWtZVF9lSonmTRlvZcPesdT813wdZg
8vvDN1ugmwQTOyW1ZcTqiTMspc88BOSY5v4KEehOaJ7S7uX2LV7frv/MzIfy4tC1vZh6SphzxjOh
eggtdbqXvOwuzxhvvm3p/fGmtEzfhTwQ7nFO+LWlNKx57DrZmsHzqWc6ongwaNxHdWTHysbLulLQ
NqCtxBYjNQwiLNm7KmVoUqko+D7NIW0/iGPnaOrj2KeOkBz0+CWRP/m9cEisfKMQtvJszJZnJss3
qoslXJBQsqgLje+W1z+k6LVS7MyY7CI9FPpRVs5TcKhLgByh+cF7yaqDKOwFg6HrD2IQf1U981OV
bs0RvL/s/CI2Q4TKmO1fjtcGXqcpIbVD4Pbfsm6wQ93p8ntc9vAqt4Hjb3znlatBF+dNWA8kL3fw
+jtTtKgaojnP9RNcSdVBwgtrx5Z26sq5nUNCeEQYaYHEe/77i3PbC6I/9X3NNqOI7MV7wg+EkT/f
PrIrOwdAGI9MHKGBkJiXemEkN8K4FwTc5FQOB6t2ku5zAH6K96YYd+P4MzX+vW1w5U1FdIm6mUEr
CpaqZa1EUnq1yZpKcI28Hqp9KUizGiwgZmStp2b4gbx9JNsgcdNPAgXv1ikBViHRVDfWn3cu5wMM
X9tc0kfVaLF4re5KVKc1wZVSjW5cWX4f0FPfSClXeAiwMrtqchUaJe+yiLEbrDFXWLCZ2LKcnlQj
2zGwaiuj6VjNIcn2dfNkKvEHwKSHVgBJ3+9vb/raUYJVEswrCHwYExcLLaox1jzLEFyh+FqbL8qY
QY/4x0Er6SUTIjqlUDRYlnnZ1LdSP0mpf458+MP1XVw8WVPktPFGULa2lks7CydroCNbN3rin4MI
aMhY3pfzGEKx4V5XXPnVahaPRjiVta/pMauJJqqU9zNzg6bbGXJ83dbOrZ4QY2bBxo1TXluOg5YD
IxWodfvnKf8nUfaJuosk8w6VvhdNPQVFsouqFy0p7cGFdOHUDuUWQmXlJdZgHiXYpOaBPsfCofWC
JufepPrnOX0XFJjVlGcjCY6bkzdr7gZ5LnBYoKXnEOba3VhpZhpBWAXn5mUM7+vw11A9NAUacP53
6Ag8Mdxq+85h3nXKAMPufwaXYWA2aZVaiU1wznQd+d1fpRDts3mBHnK14mMuIb8UnoskqjdC3fe5
CoYp7iBrQ+ZLfH290rlwb7QThuOqOMSmxnv4pacPMaoUhZ9M9INuX/G1T3hpb5Ez5k2KgzTq4Gy1
kl2P7hR7NrKy4yZqc+1m8PaRmuK++cNiYaUmK0Od9cFZju+08UtRPwT6z97M7cp4BExAzJP7T3I9
z1VJ07ch+1gLEHN1x7DccDhrjuDyhyxWbISBCFpVDs5V95D432r5czBsHJ91EyhmzRJdhizPf3/x
OiZWNEyBrATngnPSeLIjxrnddFul27WzQoEYCgvyFCZNFisZWlmJLB0enibYSfm3oSg/S+lddG6M
5ntsfvrzg3JpbHHXUYWq4r4xA+I0k3hCfYilF6bA5XqLdXXtRF4aWjw6ZSrRuq6N4ByG8a4Yf0lw
3qm1RF65xeS+3D9A4Lw7M+6SfNjic11/JqPhNiselOZltrci8VBLu6I8AEjZBdPe8jaehneR99Lc
4m1oJTUC6R73roqnpugtZzsp+DEZP339LOvSzhz/HcODFm60UpcXj6YzA/TEg2/jAqj2Xq9SLrRQ
0zxFdKeqPCSCGtmq2Z+rQUidvI5PTSj+vn1S1gwSVpNCz60LoNrXBlOpqjo9TiUwUZZdZhBPip+N
JrY9LXS60N9wYGvWiKqpQcwksLzw19bkPjcgJigkd4jDzNFq44eXiQevMr+23YgAi7oV/S3fIoNr
Pc+SQCBOsg6M5dogGmB5XQBudScxduASf8yU6bMo5PeM6zpIsbwopbdvyi0doPkzXb5IC7PL7tMY
Gr4+xpilmvnbCmLHEuvPtz/clomFi44YOyWfCDy3j+X7NGkOtBr2t00sPePcPwNiSGGQa8Q43uJr
VYUfFK0R+mfLTw+TYcGhK92F1ZfbVt5/omsr85m58L/Qy4edlxBTigPs7ugGZorlpNLHJIlPAcln
Yz3RAvh42+jW0mZvc2E0CVNP7hqMKi1jJT5Qohwac2njNs8bdH0MWNrM1gmOCGyEsahPjbE6FYOG
FTWrbaWC77junb69T6Ktvv7qemCvh8+PEh/Q3ev19FrWDnWR+WcNusLMYui53G2+lO/SOg4EVZy5
ccuFomS5sFIKhWiqg+Kf+8EAyugLdm0wmZO81IcsDt4GgmJJT3YMVLq3v9f7045ljhcBJQUJ+K+u
1weVqlpnrcVOBnJK2IFqxBCpxuG2lZVdJFEkniMKYDRzWdrTM9WH7tgjvpKzEwOGdiP5p1jfIPFa
ORVXVhbXyhcCOQ5oDp4l00RI97XQ74OmOAjlxpzbu5Rj/lxURkk5yP7J/OflXhzyQSkiRU0JORTv
e9ymBxOSES1zi+F3WT2n9bdWlOxRO/UDUNjuWKd/OjX8Zp/yHyAdNpXRgmv7ABjBOPlZyPsl7QIt
3GXD6/gRVORWXLz23WbU5YyHhPBhScEt+6lZWwExfuRNx6wznsROuDPUl9unY+27MZlhUvmlRU0F
6no5A7AQMwmG8CxpIWPPBrTCH2oRaFuxUXxbNWSKpBWM2jHBtHBOSLZURmuO4Vkzj3WinwZxH4iF
YwzeRtli7VYhckohEy6QmbRnsSK/9OOsE8OzpwTfPD+NbUmEQPH2tr0LpWYadu2tu8HucQoXLxUT
fJmQZUV8TtvXdHRhTNtNUnNK1IMZ5wez8p0JAkqSiy0g9lvJ49r/zhA7/ocK79uNvl6f3I6i6StK
dJ6F3DWY4ybzKOqMn30YhOmuNMKjUTht+KAa9UFsyl2VfK0idWv97z8nQP0576YB93Zyrn9FpvaF
EBl+cvZTkKQnKz/F3nlo28ewi++g4oxBcoTPRlwczeBoZcMHK7jL4bjFKWx87/f3ZJbmgWQRLQ1O
8ZKDtVJDhsO7MT2PyU+l+Nfq9mW/4XSWER4fm/HyGTACxgdhp4XPCYJEy+UqT8+eptlC+VDYEjJ3
2lNEtfH2uVpbDNxXdO2RmaeHushxxshr0rYv03PfDqfeu9NzWNHULe66lY83r4RQlUYtyK/Fw1NN
TQVZspSeAySkVYq0cvJD9MqXdPz39nJWHlfIf9mwOesmQVwWE4ywEP3Rk9MzLPhOiNJN+7XJmOON
7/O2dqQxcnSVAMnbwlq845ScP9ml4UVmOvm6OQoRhvXiHPSl3eWvoXpfDOoxSQsn7oRdwb9iB65l
Bdfdjr8Jy/T62Fjn21uwTPHefgjF4pl7CeyHsviicB6AcJv09Fx2re1Hvu33n/L+pHN5VQN+vXTj
BK3ae4ttAXiC3Vos3AgS0yDh5zpI46taNGplJ0VWOWk56KdekSKmFrPkEOVqd3d7pWu3hITLmiku
eKSXWLsk74SBQW1YadT2Xk+Ico2dKe5CU/0yCMOGsTU3CNWExVMyl3MgM7h2QGWiVWWF7hA3JeW5
p+P8QY2KcNcW3i4S+sJJm7A5aKmKZJcVCMfcNJJHr+yrk5SnwZ3fjPHOHLJkA5qwtv10mGbCYh5V
VH6uf1bPuEY2lkV2rqzsUfW011RPTkrincbCey6zD1UkbHVVV8+6wWQI09WkNrTVrm1qUh0Mbahn
Z0N6Hr4G/bFT8L5DeaR7VfrHrgzsvHvRjXtZqu25Px5/Tu6LLcKb+V1dvEv0IkBmzyoe4BwWBz2H
LN30vSw/Vz5o/0kpzb3UReNfeHuUY/RZcArpxbdxnYvwT9GQEp9ErAQ8saH8L9o46sYnfDs6i5VQ
spilU2e8Hkit6/2s+0buKSxk50m0bOrZqvAViZX+p3o0RwQeip3q3cmBaCO3W+n3SfIdgoz+wYPb
LP095l+zZ0Y+p2HfN8eejEKTD61o/2nDHrfCBiAsAgiPqSB1cc0boY2yQWLiR4/G49jU/xYqhFNB
tVXhezf/9GbojbyNP0EXsjjQU6q1UqZ2GUmlisZwYe7CSHRAAe5b7V78UYSfCxpwhebE3k7Y7I+u
vFS025jQgRhktj7//cXnRg976rOAiqwIWYH5PPXPgnQfh99ve66VVxf0M9G8RTVuFkK6thLqVjwC
CeLSegKBfGw3ZbyLgq2I/q2ctzhYFEnnJJMhVIadFkGjmFmeIARcVH+6q4vAFvwPHVXn2oKxPN73
0VNVHKOpJ0PLHcs8Z+Gh9r/DgYEWeGqH5n30GoYf/OHQDI5UtHZiDcfMfEQB8l7oN8L1ldtM5E9d
ktFzwqslsVTY9EaM083OSQ6hgWYyztEW8bARRq59XoAgjNajpsusxfwrLj5vYQ3T0Olqdi777z7i
8iF0ffkEkefv2x/4fTkGSMvM8QRAG8aX5Qy/iGqXGTdJfi6NjxYQsbD+jbSWM4JCsX70idt7+sYz
vPIYXllc+ORoaJIooOh+NiETKbNdGWW7Iv4tl+muE7Zk3VYvKQQFgBXBEYJQWhxgKVBSZVL7/DyO
TpT3fKrPufFi1TWaV43jh/rnuD1VnUpOrrpluJH7ryVDvPczQQHeHyzo0kckwG0oMxBp5YUNTb4t
hsGTZ3aH0hBe+mL8luWoHLXdp3SobW+qp41HYe2wcquov9IBJABZOOxgDL0uGJPinImecKibMvsy
1oK4kSqvWJnpyKC+JdngqVvcXksPkigp4+I8lLWx781pOKVRJW0ENitHlayf0IbM1SSEW+xlLeil
ZXRqcW7Vr4n/HGbC0ROlOymUUB01HKOnd9z9IWIK3woSB0gTeGGePH1xDavy/0i70t44gWX7i5DY
l68ss3qJB9uJ8wXFcQINDTTN0sCvfwfr3ZcZhjsoeYoSWYrkorfq6qpzTpUmb5WyOuVZY0OBudS8
rtPXNKcWjgQMYHeAfY9k1GczjbPDTsekiCWprk4gXT/LNCBxt7Ni4RHzV16tuK8Fj35ha3ZvMD21
qxKv35MxoPA16sekHg6GI1Z2/vViYdPLSAkBeg8Ezxw3ZaDZIKmrgp9kfdO2vbbT1Urf8D49pCl7
UAn/3jSyurHsZI11ch1nwjIUz6ZACEjYOWiB4iAMaN3AT0N+KFM8YJwHZDqkNPM15yRHazTo6/mc
zKH2PXGFkPWd75BOBbjFMvkpN/26O0rlA2AGKy5zYTLxxcDH4DWPOsqcMcZhW3Fo0ZwUUR2BsXm0
6+8ZOZIU+RTT/l6SQFsNb67PtPPZ5AphM96LIGdcXkCCC7Wy6rTBlDFjM4h0an4NDNjt62dh9kAg
nLr7gNs3JRIurXQmL6hCzfbErZ8SegsYJWTpv922sTR7QJJD6n8S38OdfWnDEVlFLGa0p1RTfJmg
Wwiy14eupt4BTcx+Zwyd5/R6e9voQjYWytVoFQagL573+HtptRSFWWdZ05yMXHssGweAKG3vdLGL
skOVGHcjIW6Wpd/aLPHNiPhd+pDSesUxL2QZpq+YuhJPRUa8PS6/Ih8pSaO2bE6QxfXNPsBF6bY0
qIc3XXtQJNkty86rANZdGf3Cul7YndbkzKOhEWMlBDoZndrfwvZt3c2kE4MQwOgbD8mrFQxJ0KMu
orlO4Vlrz5SFW/di1HPt+jweDVy6sC4T+QfvPoTYxrHu9kodwIsP9Q4CHeDV+zou3dsDv/bkU50E
PYaAgMVzc66+1AOLY6Udh+XiwzD2qthnDLW01h3rOrht6jN9dxkzX9pSL+cYslZZhhcAdtik87Bl
0WOjvxYCDEwoIEMWcKgkl72/aeKxqGPkG+5y5yfKX1wE/co2Wxv17IGrD6go13HXnNSk26MfGHr0
bKnxI1ftu0EnK8YW3grTuJHqhVvCfM4foVDgtSCclDcnZlL1w9aEfEA2xxncsZT573ZsBffIEDVj
kIGX2rp2lMrKPuO8KDd6J9pgjNKcfakalGDi3NDf6yJl1CU9tcIyL1QGTmkmjGA0VfKkp1ytfeiT
ZtJWkSnLt0lptPK+r81UO9pSkTwSTRRrcqGL7gOJEmTqIKONlMnMaRFggdHvc2xOzTd0u9Pd+EkN
8uzY9z9HeZdWrWvteeVnykq8eP3swNzC2gRbQ8l+3sbXZiLN2mTAuSUt9ZgZRW6rFvmut6Luq5VH
8WllE8vYpFeb+MzgfOtkRckdCBSc0r5yc1LtVAAwLHWfWaXfICWX96+5PnrSGm1h4XpDeh6wYvyL
9ONc9gHHhNpMUZsTyVXNy+JMuEY3rnVwWnKDwMTC/0JHE8+r2SUgGQ1vZIu2pyo/NuQtUn+pf90j
CChDZAH+2Ji5eCuKLTmGjvzJNL7J3amih44HIiirOwHiZn0EAqJ+Md32qNb3vPoRE7pdWcNpL87X
8PwLZs6+UMUYtyJrESQfkri95zV66PFfSQaGXdAcba05ctE+N9kaY3VpEZEAwXadaIpQWLj0gCyp
VUfiVXuSRlsOyxTRA7C/0cvt8S1awYseaeqpYbIzGx7Y7TG6QPP2ZBilvKcqr/YGeGkruDR12unz
WQRpFMRvKPmgOfNsMInWNS0jansSBKQtg/QZlNn69rsuzMQfWdreMS6Nj+C8WF6iKcVRMyPkRRQb
PfOIhYa1Y9z4eOPLD2DnpahY5vae9gUa5Saj2NQSmFy6GlWvVebQh1Ie252IyRpq/zrgAFR4Qrwi
141K8JUw6YCngF4TuzvlEks+tIomXiG48qUUsXI31mieDPkqCnYnhGvBpWdjc1Cg2Pbz9pJdnTt8
BZ4dSFNCIBDKfbNHTqtZXT2kVJz0TNsT0KV5Eu+bZk344GpnTGawL5Cz0tC0aV7qlJIBkBm1FTh6
Bv0W243Ze6wUQEvfHs6VV/60g3QrtAinZM3MSWpSkcVi4OJUQUXXp1r+u+iguqPTAZL9pPRvW1uc
POjT/MfaNOqz2E1NbaOIEUCcTKeIPMekUjBS6HdyJA42/2IKRZGJDoeU9eyWK7KK91FVixMS5G6l
Rgead75FxpUq5fI6/TEzi5QqgDxSDRIYp8Q2nkGOjA5q5yQrL97FaQO/E2J96uSTZ26CyK1gJOkw
bSnfFkofmBU/CFsJbk/Z4l74Y2YOymkdPbM7cKxOjfqr6Q7CGbwuDSu1X7GzMhxttjRWNjJDMrA0
Nih1FrL7KfjLZrPW+WzyahdeD3kVnCGk54DmAN9ndkMyJ1NJFvXiJKdV8lZaEVTDEh51rpDRNVMH
WtePiDr46LOw9qpeGCGUL1CLAtMYcJW5w6UM+rRWTvtTK9WeTfEwMnmAzsorT4KlEUKkDJ5Cnmjn
c5RRohDMmlL2SO4ETD+p9eAS2iseTzC01gZgN/9b7D+A+GiFDT8BSCBKvfMKoMpqyAGpYw8Igpa7
FW9L15LTXyQpgZLvm2H311vywtzs5rK5pnWpKfqTEGLjWGPtNiC6uizKe9+I7JWLcuEwQ7MEGwbZ
AtDkruAyjcoLLZH7U0HznS53WxR7/hbIN83fmYnZUdZbVUD6Re1PJv2q18KvpftM/xFFa1rhizvw
j53Py/TM0xa8BT5W1fpTRr9CCzpQMnR4c4a/d0zwr4gs0JwCQIO5IrnTprZVNxY2IDS1teZDqV+i
cSWOXxrJuY3ZjLE26UVRSv2prwcvqTKv5ciURq+3N9rkDObOApqUn7AaJNXnzqKQGEC2PBlOeNzJ
YdJAmBshWbqrmJIHEifqgxkNYiUFvHR+QfxFWhYlMCDOpqGfLVLlNG0LJliPuqpuCh+FqhxnNqmG
YTMSnf80LKJ/LcuebUQiRfX+9pCXAipgFQAOA0RZRgA63Qfn5qVxlHIJMyuQN7XHnaTdGRR5m27f
daMr1PTUGjtHeLfNLs00yiVI5n/m2ud5I9OAWkEq0uGktyddQqNo8Hjb78I8iOT5tqWF+ww0CaRQ
Jz1YE1S2y/GRDFWTxEn6k+UgVrQjvonKzHStMpc9LdLXqsNLq2lNdCgHYeqUmLs0Z+XZIApJG05D
rNUnpxY9cY2Um93GSYYR7cW4rfXuEA9Qr47MMl4ryCxNLG4caIIAfo9VnV2rOh0zpejU8TQyficq
4tu5swPt9xeV+jf40TUXc2UPD3ndgHKwDggEiuGz6e1kHUQdAGxOCXofDuhLCAUtj3fvUvKzKH78
5VJOtpBqRN8DVDIQFF/OraKNwDJJNl6iRGwKwCiSHk1Hunivqivb8/pUwBQKM2h/gPafAJXMhlVm
orNqjXcn02wDU9xju271qN+00Qe1mBu3SOIk5Lk11ySMpzFcuCAdafgpZwAcC/LJV7CtHLddJkDS
oCz2evJuJweQljyKO/yti4xt+9fxHrhmuCLAdwO4A/oas9ifQhBsLAsin7hyxyCgHSXsSe3TTUnX
SPVXJ/HTEiTPIYWJFlfzodkg8fGsTGXIOHyFjls1bNNYddlqQLQwhdCpBWpdxYsdxdHZEYgV0vfo
eCuDRmc9MLUJzDxFIs6tLO420Hlkffpe5itRw9Lgzo3OngBKDEAyCJnyKa4BZU/2cvyB8z9o7399
BMC5RIFt0sLAM34WCqVFk7QQMpJPyYcst66avppq5Q3ayq1w5cXgwADyQYcwNBtFAD27FBiUjYWS
1cqJJcmbOuhuU/q5rjzoSXeXqV6brMm0XKfUARAAawhN9vAWRRwxG1jcKbGs9bp+wmncjM3gaaWx
tanjFSp1U0mF3mTvyS0LKxlZSvLz9rReA7kgGT71msSsTjKQ88cV+kxKpWGO9qmp222TPBRQWS44
0CF5UMqhQ36z/i0dn4ptpe1SkgWm+V36Yv9t1xVcF6gr2vBvYPzgW2Zn0RkKtHKhZnSiEodgtVlI
R4E8BOZCWUvrXfvtiXqN+Qb5GhHPZxL87Non9jDVxdQkzGWIgdw50iNqb0PMvCh7WZnb6asvXRpm
FTsJGxYX8NUjXIChkFtDS0KtpsYhjqtvQhDlIRsgdGIUUv7VoariD7JGvZrK475SzMcaPbQOWdEg
CSWt6dZOvvviewCKRTYAeA28CQGXnPl2g2ko1yn4ns5+rLtnUYggs7TNyqivEs8T9BZ4TAADAeSB
xsflZcVUJULk3ZGwh0ZtOz5beYhG7lCKCzL1d8l4oKqdix6gt81ePV4mq+gA9sk6we0120GyGlul
SjG2rIoDY9C9xij8/5+JmW/QDSkrpbYhIYRr3Ej7IMlaF+KrvfmJWsYljwgR9eh5QyqCbrlmpsJC
Cs894a38xIIIbNXYJzRA+J6r8Ur+5sp5zwzOdgSlCeBpMWYNncXd3IkPqfrOzW8m61YMLW093OuA
oCHPhut9tjw14TRTjZ6EBIRQvzMjyaWIMDxhy38N1/wc0x9T0045O+BAI6tSXsLUQMNBstGrInIR
na4kH6799mQGoSbS1pPLml/qZh5n/ahGOEzyr7hUtmbSPNW5dk9QfqVsr/0QkB+AWMhDZq3VQq9r
WDPbszuXRhpXoe1FQt3yRuoR22cbpfV49F5J9xUai2X7uHN7w0UYfPsMLGwYaPiBUDXhhFA+m61j
zA1iKh0Ot2yBflENJ0fvHZcWyhMIgGvgxYVNA2AGYLFwIkAGzo0BBihlgmAluUZjD6+Lk2TQYtvZ
2sqoFs4dkusTkgGpzInqcrllCmFTfAjWUnk02rDSAzRRIjzIxxU7iwMCYAAsCNStMH+XdqhhJVpB
JBIigttJzgsaNKS2spKVuIoCEcxCuh8xGVAzQOnM9n8btzxpOU1D9K8f0zuCLvOSckoVwNEzt2eN
r61xO5YtTsoweJrglTLbFHVqVBA1zNOwaw/OV0afAFQGLVmvAtXYSh+3d+CasdnwCj5ITQpGXpgm
TsAixNGx7Vm9b0lh7oCDZyNIi73bNpcOO+b0zwhnfrIzeNrSFCOMIyAd9edKdnvw9DWogmt9kEW/
YrHhePUaazSga5jl52r+sTy7dKhJNbkfsJrKTzRP3HfAhksvVTyEaXPX9TFcqeXZXeI56UNbdyvR
8DSXs4DhYtjTuTlzpTrtKjnnmGvItBUBZd0YkBK6ASuzuxAxIPSFWwEhEEWlecTAc4aG92mRhtBQ
1E1Xtba03BMVfc8Djk7X41GsOO/FPXRmcLacLGmMPJNgkEf3E+jQCAVCfQWPakh1lM9pSja3h7jk
NoEzAwYbeq6gJc0MSkpXQoQA+0ewh15slOI3/c7LFSPTL7larTMjs61SaXE6xGWdhlGl5pt2NN8T
lStAbAAAcHs4SxcQVmxqP4V0wQSVv9wYBRgndYVDETYoiCrWYdhEe+2urV8M8xCnPyu+G555hv4g
vbxyFD8rV9ej/GN6NkqrVo1CY00a2v1jRH/V5lFrvLoC2Sh2B/lYqz6vfprP7Y+09fT6NdYTN/pJ
2eDW1ZPhfNXtTcrWmm0uL++fb5qdkzyHUCuaTsA9pFLkG1UG0W9U5XzJ0UNpXBOoWp2C2TWCHA36
BFglXGCdbLgu4OdpB2j+e2x0X5qGwB2CDOUxduh/J6myF/auVzZptkOHV1YC2j/CPT9p2r6liX97
Zyx6jD8bY84vN5ANN8xy+jSDgxQ9cOLXOkqct61cI7Qmrwj1pSlfNOnITwf8zDFJSSs1cYPynJkH
svMQDXRbds+lxt1B3VTOC92n/AUNt47sw66PQwsJkD3UVJS329+xvBJ/vmPuuUDi6FtZx5GD4Ec5
esamLdDZ9p6aA07FY24+mKnfsNpVDR+NJNy+RA+wLg506y6rn6Ro10o/wMbTTyufdZXFuJyeeTyT
diPTqInp6brkDZ0Ri3o3JDtaPSJIrGn5pLeVN5rswNkuc36q6Ru6KhHlhMTUoEHyqdXdJNqxYVNU
PjUIkBn3cQ7Rcm4dNeFSewhyspb+W3ReZzM5iyGoNgDFbasouEbxuBlqu3f1KuJeY4m19lVXmowo
NUxOaypPwn2hxdDl7qE5R93QggsptNhNy9wjebwHwkdzfCbvmmREvuVZGzdm441250b58xBP9Fs9
92pENlbj5vHKTrrOu86+aeZCgE8xJNZUiNpsaVuPbzqUakhK/FIaN1rzM6O2y7rvSH1tbu+VRVd+
PhkzZyI0ddSrBls4iY9lEWpl6mrk0arQOOaxJBsktaODYD6z7sgabX4p7D43PTvFTFSalY4wzWTp
K5ZCSuO7nKHB5TdbXWPPLzmmM1vziqDJuJM2+BNydOrRZeL2azt46RI4tzB7ROh6ClJkixXM1WFH
B3WfQyF8hEa9bCUrVIPl3QIdD0g7T8TEOSVxHK2GV51IwxpS0hRSKH5nsSMLIpW7WbuTxm+DudYw
65r+Om3RM6OzIyqZKEPUKEiHape7A0ML2B1XPf6MRrDDoYyJizcGMFNV+WRJr3W+slGXHMS59WmB
z1x+0dfUUut+im7schvjteY7vQ7Pjt5Ga9fL9H6exxjntmbhTQLyclEm031eHs3Ry+V7RQbTMYcU
nSv1d50gXswfwRGQVwKracffMjzzTEpv9WM2wHBi7Xrtd4UnlOP1btZEW2J9WM+3z/7SNXE+zJnP
ySTH4AyRd0iKB47ubmkrvFj7HnXMS+IRcZV/297y6ICXx1sennfeFarrJVUCCRp+d29Ue2DnOt1j
Yps3vh1qfC1Lsnji8dJG6hXsYOScLjcMUMltziM7DUHFdlxNkNEdDTwpbo/pk0J0tWRnZmb+UyUF
YDgEF1dKHxPNVcaNVT227QHHxdV7Vxi/9GijSYFZuOWQuBp6Vqw1Yr9O4k8n8+wbZo60Zw4djRTf
INAseasdFcWV0RnaY/VX/qF9Yb6ZPVDl2WaHWipQ0lgTAPiUbPnvkwCdmsu5jpOOSLRVcHvJSF4f
4peucA37pQXfPd9WbKNnuyY7ZeLOfiq/QqDDkQ6EQqsEYgydmm5zi7i1+oVUb8I+pfmw/X+tEeBC
l59X0LatIgefl8tbmm669iFptm3zPmYbKENwezNGT1J218jdXpZGPx07167WEOCLSQToLoEPik05
CTNcfgVV0ThHjlUSOscsRdZOHQKdfOTWXdF8T3kLBqXiczswurfbw1+6mDQAsqD2DFA2Lo1Lu6wZ
krwqaiREjRS87Uc5f4FeqwdRoxXvtXTizg3NjgKhYwNwUYX0dS9cRoRn2K+3h7Lksc4tzDZ61FWG
1dQYSmagoy5gz6O4y+ijSN+rYmN0azDURXMQ0kD7PTzawZC8nLlcIbpkiIGEjVJ5UFjwo4y6eT34
kWWkXgk9E19L+cpFt7Rc4J/LsAthBWAZLo0qJC+EKZCMTGnkmd0RDdeb+Ml0Vpz/YgyhT+Q6wBjQ
AnnOoEVlSu8GDTkJM2tlhHpS7xOVlC+c8DsV0klPEEIe3LyqnDtNoc0XPTPS/e3lnOZv7jbOP2Ga
irM73altTcrbNA0txdd54ybtvisGt7CPkv4PexMIA1TjdKTroX1+aaqVm76QKzxMY7uyDznjhoun
sbRywy0+TC2EZVg4C41q5hQaq+5KXAgIAq0h7OKDqF6xKbXxd/WrAKRCf1LazCUfo7FJ3yPZF84u
YoF4tN9vz+vSQTz/itkxKQcFyMsagXUcy+bWLNF/s5DpGv5yMTcJnAhKqQA2QA15Nqdja3ZRnSIk
o0mgWZLXd2pgSGBqfonwfDNsr7Lv0Sin+ejltUDpsy493zrntmdbpxl7YXFnygD0jwV6hUWNdGjL
fJ9DxV4+dLLpsSwFS+NNZT9JR71B2WRoaCEhr7/v6vfBAC9wZyj7uoT+f+vH0Q+JpftMSXc6yb04
l/YpeAKk295emf8yZ4iiga4BJms+Z6ZJC94MiIFEHsTNeynfj6OxkyDME7nja5LtSQddLbaxXm8b
ntbier6A7NTBIp/6T1/u/2Z0nFrGXRvWiV67jDrgWGlJtR0kzdzcNrW4+6aGB/9rSr00ZVKBdJQY
07AHwi+A+ta4Y4qy4r6mLXxrPLPHSIc22pbTyHiMMGUHdgwfPDPO3CSOwij+EQk7sGJ7LdabJumW
0WnkZ/6qA95dlXMsng09wzgyPAPCDpaGR0hL/FhD2w+gF8zxDuxHOR3829O6tIK2Dso8Aj3U/+bR
MzUBbxMC8aze922glkaxkbJE8rPULP7BLyNCgZgQhGxx883GKQFvXTqNM+UEckg4twfS+VCsDOTO
DOLi6R/GBfoPHDMYvUj/X04qMkuVOaRJFmpRUrsoow4eETVUlYpx7UmwOIVnpmZ+US8GFBDzPAur
hprbDI+cIMtispFze1i5bxYdFIpv/xnWXLpWbjMpUlOThjLj0KlvbN5QN3Zqq91w0o3VfTQqIh8O
koGkgScLTWeuIAJSiOgMYAQZSgkkYGBKajstjTJln49W3B4bR+1VXyUpfo61Qqu8VlhS/mTFJeG/
FTmpkLAx1X47gKtUukbBzeFoCxWCL7HZ19WOy6zm0FqQ0SFjHJJyaqsA3RhrZfxLNyGCGMTaQGsB
3zQn7FZjRnECGxpy+0Mx+QES+UGkQ3Wtz+RQKn/VaB+eSEi60fGuHYp7QQI9ey5EhGbFv3opjIwP
h9Qft/faQkCn4cULygCAKcaVnkbhCNr0LM5DfVLxBku7kIuNSYfAYRs0/nCZeLttcGHHoaKFYA64
TTSemjdbKRP0r1c7kocNpHK9xLZ+JSz5YSj52pFdnO9zS9OXnPkmQ0QRmjTC0nAQ2a4tt0hVRsOL
VpY+uoyX0n0RSHhwGEEEXZ9XW/5qiF3a+Sl7uT3i//IhQB+CLIGmwvObJrcLZrG8ysOe3/dqkPUe
lfvAQVP1F/UbP1VVUDyh2WEKVqo8uJScCtVNejQlO93+kIXgciom/t93zK4hblVjWkllHoLR7DqD
r1RHFD7G3ovXhDGWygATzGvi5k2dFuf43IbqIBmaDeY++sL3pv3AWq/3ZfT1aV3+xjtPET+b17g/
FKDnaUHZfqk6V9lafDN+L9ZgSksZCXzNp8zv1HZ03uMvL8aOqhW+pj30lHlj9NZJx9xGGndgu0Y6
ohCUGG+6+di36IbU1S6VyMFIViTNlhLLoLpBLxxocFDe5kWIZsx6SdG6PESbxh9jAQapzV2rC6gB
JQpfRY8QJdSlN/A/hLbmfaYLanZRT/p8uCkhUgdY4SwfIScdL5g+5iGzM5Si6mMOWbXb22spksNF
DB4Q7iyIz811wgw61GgIJGPRx4PJPMiw1sgM3iWmZ7zyFwc9EKyAGyupyWsHBlwHruYJp4Lc7zyT
odaVler6wEMKtQ1Nzlwn2SBz3mKf5cSFAHywMsrr2jzEjZBm1iZ9FCiVzeJGQ+h2DtxnE9pkn6D+
0ULT+U4I3bV65kvZHoT5wVhBsEyx++XqwSaElaYX8KT3PYvtaoh5VGVZNqGeGkclBQ7dST54p206
lf2+Pb7rjQIVKYhI4RGMaFX9dGZnXjPqc53YBmvCuJbvoG2J+IOshPzXfujSxCzosFNRMHOomtAC
L5fWDPnOXVVBo1JBRW3l0K0MZy5fXgyZ2RoEtvpGP8U022jRGiJlzcRsQ8jMTEulnYYDfTYjNtw0
/np7Ta73OBYfAS44ffgXBODLmyypo7LqDIo1YUPkqkrr1xDcHkHHNWgZpJX47ch8BcW+ZnN2WaAc
qIO9mjdhHqWeZlb7AbzZIv/SAKjfdigF6rvbg1yaRlCAQM+ZWrChHfDlIFMttQq9wDQa42AGg5Ua
Ljflb7eNLG29P0ZAc7o0ogj8yrjBQTJqPZDG0HA6XAdh3nntWgO2pTN7bmq2aCJjKO6OOEh2/ZNB
Wr6mmxdpVXh52YqFkj8aUeDMzjyDoldJTQisjL3k52xLFG3DtfS9addEKNcsTet35hgcJ0n7Um2a
sCycwo3U+ESgDIAa36tUlSusyOsgcSLoAhcIDiF6882xy0bT9FlqDE04VLFfJKh8K+8jLpDbm2Hh
wprMYBmgtzBBJ2ZbTghjZMoIMwm/j9FmUVF5IDnFntnEtZJAteKHJNK8Mta+GWwM+rj/62AYHzDR
0YCHB8tw3guRxDl4VIXchDR7Kx0Mk97FyRoCZXEyz4xMJ/1s4cwWwnJ5omCUjrRJRHKkkviSS6vN
sia3fXlJQZkPdz+oItiHSPdd2oliR2otPcIGyX9FeMsALOyhFCsDR81T6N3mLh1/oVEL0n85oGVB
2uVBWyIlVaaPRlZ6Khm8ijyzMVnxLJ9O/taXzWYAha+KtNyC/0TI6Uvcj04cWKjf0RjkD9ZOKADE
+NaL9WB0G/PDDu2odg09bFd29bXzwQSh5oCIGHJdyGVfTlDb6IUd9R3wtJnjJeqXXlWOND9A+tsw
V/Ouk3+ejxlqZ5ARAS0EOe3ZmCVJMoZaZ+0ExBmJO+R7nv0oncD4Hlc/EBG7QFVI+S8QPldGee3H
Uc4E7fGz9TmUfea3O+vB47KAGk6s74Z55Nn7yqm9DsBgYKKQ6Mjoghkwu5k4lLxLqqdd2NSig+Y+
y2TlvstQCbnLW9shW/zsvCuS3Wq+ntuj5ZpZZe1UCQVY//a3XB8tMCwmFVkEngBkzxUS5GyMMztK
+hB5CoX4IEpBMWkwZeZDSHeNEnTtgGEM/UOgZw1uNYBes+0j5UqsVkUfSpTu9XyoPabAZ/RpP7h9
sRYHLg4NjVpBIEHtBW7y0lrUj2Vr16wPUZWTD4MZmQ+9Lmt7iNekX/5hFkEcRSMloJAQ6M5MEVPO
oG6MgQ1gFwMOTneqUWpHLQKK+bapxTkE2Wnq+DVF0rMjyG0CIe5I7cO0JLUbq7skYwZQeT2ElIcx
uG1sAR8yUX/x4EepbMJCzuYQxReB0JANodxLzhcnNmt0rDZikI/B+XRGL7YGln1B0pFCFirmGytv
LH4glUXfWdsB72uVEe3RH1fpnhuR0/z19gdeH1V8H56DoHtCrRCPtsuJ521bjgWwxmEEoM4xt/Ri
Av+u9Ve7nnNQZqYuhnihTYzFWYhijbElVZo0hBUwv0cQX4aDCQVmiAzX5FnWxWp3mms/C4MmeIso
UoK68Cl/dHbhGXmqtZmmD8A53NHmSOut8jU1v/d82wNbaOunHvoHjSvvWZp4SEa6on/iyUelr3FD
Fl78l18yO7IjM42Y9Rqw6XGgtUfzh8nuVbyPqx/pBm045cJw6dZpH3/cXteFSual3dk2h4qXNCIB
N4St842h+0i2q8dNHm2Qk/8a/1xT5VpaYCC4J1gJOnxCB+lyG2kdGqjndTGGJFNRZSjJAGRQ9OiQ
KnI7teQrL/4F2AAiQtwsCDHQRxntHC7tkbqhA+6AMWw11TfJr4y41XO0fxuVXdvZHkRt7c3tCV04
KCiRgmuL0AYMSWd2mQ6OUhNNyCNiX7PepHLKNoPVrKEFpt9yeWWD0XpmZTaPFXUSyNN0Y2jz0uNK
tC3Ztr3PNOC1j7aTrjzwlk4JurVAdBWPLVxis2uUNrRIFeaMoWPH+YOMYNiljVXtFanWtrVehl2a
lvt/mMczm7OV6xQuBDwRbMpdimIo67d5Vdq7f7GCUgNSGECXXGGQEVCi9yVBUl3Vm3tqj98EarIr
RpY2/SRy4OC1iiBn7tX6DB0YWhmZe7Xp4/tYsTZqpJ2oZRf+QNB49/aQrm9jbA1Q2SH2NFXs5zcJ
Ek5SGbFcDkf4cVfYbfMT01w8oDtbtXZrXcdXky2oeCNtCyWHuTBj3OmjXkf2GI7QANv3aM+BCkVd
emiBPXhFJsevXYM8tSUYBIg5HQ6WcMyVkGBxdlGSQP8o9AhExHx5xCdYpWIJPNBHZLoOaWY3LtHa
AVp/BkLn0f64Pb2L59sGFGe6CmFtti/HTM0hOwl6t9X19WbMFdm1OZNWHNeSFeDurKklJt7r2syL
GLmkVoZIIB9oiaciyyoIRrenvx/JuY3ZxFVOK1mEYu9nuaS4pGtir3NWcQ5LngoROERbNEhTIHS7
XB4rswpby3tY6aA8Bn5DfbTswdlH/aTnKaMhW2bXTsBjC1RInQNHEw+mq0TxEFSjyAKDSM5G1IK7
SjWMfiuZ5DlmOvUSisbOt2dk6eiAW4jsMPDt6Ek2uwtReqkKJ1dl4FyiyIfYJwiqDYjEbUqz8F9M
QfoZhVsIrsz1e9DqqIjrzJHRtLgdPJUm3UtZQ5HYGFBgu21qcS+h3QyklibWrTkL3XrDIITWGvaS
3MYPI/qMB7rayP+ym86szO6IhueaReCxQ9Vu9U3SsnJv0lbf3h7L4gpN/ctRGp1yPrM9a6u07zIz
VkIlRx+VFOKUARvV9AF5F3PlCC6UgoAy+WPLmJzfWWzIdNQ2U8mWwxzPZuTsbV50d0o/lGIXa6Pc
3nUD0QZXqseOQ8W9yoedRhwUrhSIjaGKRY0WeSAov6O9glHHbsMNUFtKPZUb919mxYIEjAzZcijM
X35pK5et1CiRDHh3xg5KYxnfBlnUT9DYdlaS5NMEzwMPyIACsIAgHUiw2RFB6d9ijZMpQHGoL/1o
vPNKPSVGGCsAZSJ6nmqRzUpItbToIDFPd4wDCZN512qe6GPV17Ap+NSExahaj0lJskE9cU0adynS
gSjZ1KTXhJzG/KoeEA50SsmUMEkLlxwb0++joKs3XKzEBEuH8tzQ9P9nmyuKogySluW0kYsveUI8
Gucr2ZWFixHXE2qZSOpA1mYusiT06T057Yq4jg9FU29TsBxdQ+SeVb7c3oBLcTbEMeAywUPVLOyO
y+EMHU+cvsNwZGiueWrc+WaToAF9z/sHW+eS15BS3DVc173IsO9NdJb8mksaW5nVBTA3cgJAByNW
xV5Bn9bL72AUZJy4TxXULU03Lul9r4N7pb5ym7oAc3rV4X9I+7LdtoFl2y9qgPPwykmSLQ+05djJ
CxFn4NCcu8km+fV30RdnH4kiRGQfBMhDHLjYU3V11aq1NI722FjxRI1n7Gg8srzzu7x/KqrqQMp4
2DiaK+fl4oMW11/dVjYRynxeEkjnpYGSV/cRZqEbhUPFCD6jo7YFdlrZW3MNEKOHO8Aba+GKraHW
pCRlsBkXnpY9SyBMvb3e66P6Xwvq5TQPeHLZ0CREDbpNoiBHDcYeXjuRvrV9ixd7CnnX6NjYW2zE
a1mSi5EtttmE3GWdt1x+HcvfBn0nj7GNNMk0njJJ21VZ6lQcAvCpa6uNj36QR2iJpPYG895KKQCT
C5p30L0jzLaXZG3lVCKmJvARACqoERgliXCpqYNRWAYGpiyQYYvuMoMHkTwYTpmpR3XY4t+at83C
DV98w2JbmQw3ij3iHmzBcP1TIhJefmXfd+9Dj0hpAunYUdBe8aaiZBveeNWtnA1/cQUbwirldB6+
CdQlsX4henU183PK/z1jOs8zVNpR9FARvSy2cRulIK6FYM+rwY+a+kpYoI0bzCor7v7CxGIf972S
56No4C6MX3nkgE5CKX7GwsL9crh9YtZn7X8Hs9i5vBC6MAzs3GJy+6nY61bhVEb1BE2C24ZWIESX
07a4oREEjnUs4Wx2yAo29NAWgcE0V9X+KKiOkUR4suySTH2eaBEM1q7uxRPSWa02BmNvvGuF+kdP
pd+3v2rVYZyt5Tw9Z9edjMeSXOiYaEv+nqQe1FscbboT6Q9Gnkr5SU1eb9tbS2uhXoa8ngHCJrQC
LAyWXZZmSBrgIu+dNnLQrjHWP43fheJYitPWL2wLx7TuFs4sLq6eopqkcZjnnSWRXzeNY072rqZh
OsY7jfys6FF0yq6upMph/Tedb+RoVp3+mfmFR+iKZkyMqJthQXa7Syw5c1jcZP7teV09MKhDIrsA
mhTctJfryAk4uIiFbayB5nMEYXpnKT6Rvxd14vHp47ax+ZddObkzY4s1jDtep5ONGa2r+gfr8tK1
Mll2ijyn/819dmZpsXbCHE0xDrA06dwv9JBafqvumXEEj3VdTy5yNRsWV/3BmcXFctmFKDJhwqLZ
lzsr2o/9ByuAne+D23M4/55bc7jw1lqryLn+tWBt4SSvIttJHLodWuzQtPHk4p+Fp0CljzD9fzbI
MqEWDVpGuY5xQb2WgTpRiyB4LW1EthsbY4mrKuQqjcYUu1ARtg80BrUnJ5Lebs/cygqhBqsqc6YH
b81l+FwIW+0i8By+Vm2rH20gRF+iSpc+k6HNvFjY+r/nseaiODDPiNZtdYnc0TLV4kkDe725G/X7
Aa3WRCmDkZj72wNb840XlhYXq7ClqkXCTEaHrg+128aWnbJ8yDyt+c7yJ4BpkHn99zAYOTNTB5nu
/IJbttFBv0IeKiigvdblJA5SW+cvQBmWgY13mM87aXoB3W2OjilNG/bxoG1RU67smFmaB91LoMQC
cenClZA+50aFBMkrS2vgGVs/55CTHLm/MbVbdhaOpLDNqlYr2EG52dOT+KlrLC+2prtGvau57FLQ
Q+iFThy0sjzVwj5YlN5JCd1RPEnkcatjZuXavRj2wssUUOSIE6Fj2PF0irU7uZoeUtB5j7J6n+aa
y0rJJ9mWBtTqyTmb7IXPyWiK0kcFqyLvAm7EQYR+cwreRt6PGxO+Md9fW/0srhhIldmmkGU0GaaO
0KYPkz1OGggYNtZ1DgQXbvR8Ir/ev2d2+j4T0FfAkKTib2F+9G1+B95WZ5IrkDohzMrJPoFfRb0i
qNB+h8Sua9B6Y7Abq/kVgZx9hM6qvkLKXX4lRe2kQr+zhvZRy4x7nfcgzukOUDDxubo1x2uPewwe
pelZahdV0sXhabLeaFBxwCQnFphN8OJJgcMGEG6AJjsOlTtNEMjTTXdQJZfZW/xPa4k4MOZBx1Cb
sU9XmGzbpjpvekt+LTsB0YfsQaD1WVL7x4kZSFmLHerxeFAb92w6aoy+jpnmTOneIJPTbTGgrq7B
2bfMG+VsDdpB5oOcYSOoeSCkzGWgvvLM0c9AtQVeDPrfXAozmhflN/AkLp/yUkyanBkED97he6O6
YgpkzSm7jdhRmT3+1fY+M7MYFZMtVgpwgL6WOQOuvkihelu3PAHZR9YTNFdDlMvNBPpg0BgZuYU+
1A7jtfBVq7I9Zk30DvQS0Q7UQoPfK+P31BygCWmz6K7oCs2flImDWLGavJRp/WNcoF3w9gldCX/n
dNrM/glKSVlf+ByBRIChabHySqPmibfVa9xZWyQla84GlG4zHmTGEy2bM1Ir63pTzjBLxjjuUzU2
DxaD9DPKQVsIyjU4ADKoAPCC7AF5yGVjVwVONSantfJqUvUHutTQaLMTyqOiZo5uv9JU8XLpZ9Ig
b0iZrw9V7JZAbN2e06tgH0SVyIIin4cbc0YSXe51gNSnKDUZO0l67UjoA9XSyIvUv7URe7HyctvY
VaBqAbKE7DXaHVBOhNDFpTGSklGTSc9OPa1fSaOE6VAFcc07pwa7L5lq7HtJSLvbVq99y2wWLeoz
9+JM77tI8scNEVOhDuzEpjGweL+r82NLQxw05PUDPn60+bGWTjH3e7nfCQbmjZ2mb5F7fLFxXhxA
fAaw+gBPzXpD6FC8HD1lWSJGy2anKX2bniDcBwGAvN+ZnRPpjuaPu5j4Znns/kKYeazvUyMoZL8L
69pP9DtIp0jCaY6JvAP3ZkePkASRC68b7uXc6cgTe90icF3ZGejUQSkJsRQSvsuCQ9FNTWwDjHoC
km0wKrdT3k3InMkVfAW8xsYaXV2+cz0OgqxgI9FlLNdicho2iggwX3bK+npvlu2ppN/R5oseRL7j
cXysKLoBZB3do+IvJ386613ksrfxEVcucv4IDagVdKJZ+LPYn1nElZ7UBjtR4MABkz2oTRbGoV55
maa4IwfZFMSi7N6PGmE6wBl+bHzAygGZkTPox0H1CyTui9AySkG3b5UpP2nZeyS4I6o/YMI/qEXp
dKbkmPVTTZPD8I21B1E/1Hm8bxOQ+6meHn+kMnVrRdtoNblOx2JOUHNS0e2KdwsYUy93LRLbetcU
Kj+p4Idr1SPwOyTeDYiLQPJc2eBt6/6mw87InhtpcKyi9qmqbLwF53lfnBwVerYSAO3zGVqqfBsC
dEMgqulOcdXITmaPqoOOzcHdmP15KFdm0IeozgyUKtTOLoeK+sYoSXLfncB4yWK3oD61vqXqo9mA
ROkUVZ5UeV33e8Pq9aazv3jlsezYepCMW1i1s45KGcprkFiZimB8HAdXG3pH1++hLIq70DGcYdhP
m3H11QGfdbItvJVARI4Tt2y9BAsDV4a0t1+T6mQpDw0BnX77Pa0fciTZbw/yagEhmYME79ziCXU+
NAJejnGSk0nt9Ia8mkriNNlnsSV6fD0WHFr0fIEkHysH2NmlAb1BuaJt+/Sk8tpRdeZYdWDZtgsP
58rxlvrjmjWUYMGahH5zZEIWwbJG0B2AtwKsWQBjoeBWfVfeNfAobvEGrRqadyOgdNj5Sx+ca2Nf
lVxNT4rVzIoDxanGU7PZN+nGMb8KeSHjDY+DQiIyfni6L055h4e7bpI0O5mvoB13Ei33q4g7DXFz
lFckxR+ajdO2NjQDtZyZ6QH4l69L+yzINjLAlw0ph0VnRHLYdDW0O9f3tH29vfWuXCpGZs7+C/BA
+I7lzmDaaBgl5dlJx4PKKhOHuSh7O6YcikO+dWeuGsNGR0slaJ4tcz7rZ4MaBMc+T7Xs1He2k1l7
3k0eb+Q9uK1mNqFiC5Bx9QrH4FClB9oc8Sro8Bf2FIvaBekbeqqYcSjBdF5FB4OYR7L1erh+Hy4s
zff32cjarsF9OcASoF5qEDdB0wWReZ83O80jCFg+pC1w4NbYFkc6ae1aJWWNsXWTkyXP3fDYp4Oz
lVO/Lifjtkc6TsKiIRZGR8blyNKClnJFSXZSTK/t7ov8FAsP4WiiUkftU7BZK8443fdkL3b0FSn3
+g+zvdub9Hqs+Ia59wgnEC7ZmF8lZ7MrTSLRZZLSkzHuW/MpSu+j5kGRP29buT5ycL/YmIA9IRBF
zeTSSp7HAiIDAz0lJIgetEdG92M0y8L/K35kJvxHfR6RPijc8eS8tFPXfdqCf7c8EfTgTlao5g/6
+KR1rt2+zYzg2cbsXb3ZFvYWs1eT3hx0Dfak6FHpc09t7tNN+a75oy+CA9wvgMIAooJsB4LUxVFL
jXhUzVZKTqz9lOT3eiv6WBkEWqThn6CXgLt4yb/Ul3bVA0ydnHTz98CfSblLo63E/XUwB4cL5IYF
yCGQeijgX64MgrmSRHWVneT4pRpyx8qe5fxBGneV/ttSguqkxffaUf9p94WLnM/t7becQRwuBPh4
/6DvHG06Vyz4k0gZdM2qUwyWIaoDM7LFS7mcw/9vAbRBGB6sLK9LWg1NPYxZdaqm3Bv4MU9wPfff
bg9jzQh8LigykOSeGyYu57CxKfaCIVUnU09R+vjdGIeM7v7ZBriPIC8N4TS8zpcBb1wS2lSEtCe0
MmW57UioGsVbpP0rA5lDC5RxkAFAn+1iM1A1L+QeStanVD5kaICgyQ4YZuf2SK4XHTfTHPchrEaD
/HK29NxuGyAukV8wQVyb5QYBLVye+/83K4uhSB0pRSXBipYA5V05FXqgblu4SiJgmjCQGS2IoBkQ
+YXz1CsrzVgEE518N2mAY9iBobiGMTnxM8jTx4C7feVCIYaoTlMeynIDxrA6kXMfJSg74FeX0bpM
DaqrccFOQ89tpzCbAkqXo7w1zHUzKO6hgAO1q2WuBFw70TjGSNG0sifpIKB0QdsN8TeFOUh7Kx8S
/dFPPzrmJb0nb5E3LK/BeY6RqZnB0GjYQTL68mhBbhLp4QgZknps97r0HhmZPyrfWLa1K6+3/qWh
eRbO7lsZadBxLs2eeIl3niY7ff2sbx3itamc+/NmeBYazJZ9KclU6UUh1/wEGozkBW2DtjdNCdvf
3phXaaWvSUONEiwUYL1A8H45lkkUg5CgMX2CzEfFP833gd1F5gdPAvM901w5gZtnAW0cJu9KMoFd
wfZVTyp/j2qDBMMRhHuGWR1TSjxoI7joNUH3aWHjX6eXLt5Vwx99hCgytN2qvb0lw702R/A8eN/M
rF1Y+8uPrzvwBjdE6k5S97OHHosstpqu1vYUEir6jBEBq5sx//xsqUERrplDRrtTwrL8buBVeWhL
qwWDuW2jaUFuvI31mAOB80BhXg9EkrMMJSrKyJ5dGpRaNul2V3SI5Rxq3WcmMkUvUhLYiJyJQ5Ao
D4u3aWfUJ7Acdh8ldSo8Dhxheg1I6D2N+fxNze7lvxzke8qn7SlgPjhGo5dsxU1fz+5bn7qYG2Xo
JaJEVXcSxW6kOxQ3KukTmY+4dWf5nZDpd3YRFuKpqSdHFfeQbUqlzxrSCdCsRngMMINKPibLpQ9m
69mGN9ovPWom1NeAHNHuhBIUwiXib31ohSOXjkx2LX2qqA8VGpv6MnhmofcRPWfMETVzI3QF4D/m
zOn/0GLXHa3an4xAPaS/sji9t4BsBUvXEG05vWXiB0s2gygRlcC3g5Rr+fpt2wINHyN8q3nIJelX
anQP2nv20yR7ww7Klp+s7lv2z0SmX2Y1BXkL3Cfw6bOXOtuaapXm0YxGPgkdSBs2NT+0zP6QsvjB
TidpY19eIQJma5AOBZkpmL3ml/7CWtamZWfAuSpqDlTsienMqyXNMxGRGx+Z+gSNA7ZN6ju7n8Ue
A3PDHNLOwcaVZJsw01ojPXJ3YJ1MHdsKlCz2+BvaP8F0BsSW7CO+edLqjQhqxbHgofOl7wuJJ/RI
X44WHISF1kpxdyL6Q6XEYE/eys1clW/mCT03sTg9JGksZRoifmrkXY1JTEq0Nya7Pg4ouavdCkKw
jvjsd7H4dtvFfBWBr+Z0Dj6RkUUVZdlvAyI2MKZpSXeqVd/M3WjH8sdiT6X7Arp7ihM9SY0vid8b
Vucg6toqBIjmZlqoiywuGotIUakyODb513AwAH2IHe2H5GtqkMYH6kbSszweQQDfvWr5qWMO8RSX
04235crNPRdx/vMRC+8qGCSoEwPbyco74SfoCnNFqlZub9Tvt8e7uoPm/i/kCC10Di8s2fFgK1Wt
o/4BmorqQWq5e9vAFSsaNtAc68xtU8DvXwlsZyVK3iVImk+8ecB9nBjtTs/eWu2tbaY9H/yqOtWN
Y+dIw6GlX9oDUg4BeidBLaa6a4sI3XflvioDiKbc/rK1rX3xZXMm4cwzdaJVZWjGIBOe7ZXmXkfC
v39OlO8l9bTpMSJB850/THd59nnb8NUWk1GkQ1p1Rh7CHy+Tgq2VCN41ahOi+GXToDZcRYtfuvEZ
Sie+LCLAebZS09eBPRKDcxclVgDgVazI5VjTmGmDZtQsTMhTPIaRTbxBeyq56aCXbXwHXZlqHKsu
UAWUEj10JEndn9ujvirNW/gEPPk19DaCjg5JoMtPqGorSVKbs7AzgXFwCHdH6UcOfeKkkgJZJ65h
4lJ+TMdD3hzMxGuKZ4X8nUZg4vvmyYYe7e+YOCqU3cjGgiwTml9fhqIP+KZQulSvgkuddy2K1CxU
WeL12rEhfzk7ifGDG/ZejbY6Ka5O9zwRhgaVcmRPkc1fXMQg3icA66GrCVS1rpbc20PqGuz59nRf
7+6FlTmCO9vdFXDZ+Qiuz1AUf03eO5ybnt03HrRCDAJxaBpkyr6MCrfp9uX0NqTpxvlaX/CzcS5c
KRpodD0G1iIEs2mWlDuTcPB2la5JxgObKk9OXY3WUCd0Cvr9+9AcNfqD8zeALv0o8aLqToNmpp09
o9wnx+XGi2J1EWbpH9QgdRDOLg5EBQai1MgmFk5I0HTxfoiYm28p560ZQVSOOhu6skHlvjDSWVba
cjNiYW+RTxDWt3tqTjm6/ewtXNf1AwnLDZ12JL7mw4U6wOVyM7VLOKQDeNhL/IeRRn48PEwp87i2
U2LoTWmIZe9ldV8WHlNf+u5FHe70bp8+N/dZNO7qgh+n/DWBqDwKIz9SN/MFiu9gNOibQ9XvKtMR
AP2B/77Zymet7pP5sp0Tw1BSXVIEVQM1rMk2eUiJfE+F7hMBaeBkfEljw9EqzS2sZ8L+RlioBN2H
hfmJWNNh6bNIUXEocofmgfLRxZ7Nay/XJI9gV98+TSsue26ghOo4UsogQ1j4Li5nsW60goeJ2xcP
HRKHZHhRx7A3XLn8KTbLpfPGuIhCsJpzxh71COTHrjh2UjgrPBPiLuz+cg5UDBh/XoroZXwWQ+sg
Ctin+j92DMMHIoctox8ShLhzwuxy/wwq0ualDlIQvB4mkKqJxLdjhbpsW7doDhkXg5s9rYmnCOBN
CF8vTUmV3SbyOA0hABJerUAkzY7dqtl38UaD08rxuzA0//zMBcq9Erc1l4aw5zszrx2e3XXjFiD4
KoKaJ+5sNIsA2WIM9x3DaAR9j7PPOtqIg69nC2ii+WhLaIg1YOlyEJrS5dQE3VJYVWm1S/Sa3nMh
jZ41jRVKOUrs3d7q15chEhRAH+C1BhwCKJ8v7U0gjO6p0g5hnJp7/pQDYB9FzC/AFgYu19aJsy1E
yvUMIgUM6Rr0j0MGAofs0mKvAU7dS8oQ5pYd+2B9AKQf9D8b4/qiYrvcdoos4zWDVPOsy7D0kCO6
mBMr1TGRfWMe2rywAmSCFVdINfU6yI/uB0LoPm8N5rCx/Ntb3eing9k7cTHEPrDNsdO3tA+Q2Y99
iw75To3RkXN7+ufBXn3l3Ok6PybB47HYTmmvp3ajJmNo18Kx7dSVChDHCcuzRJBtsgGuTT1czH+s
LaaeQQ5AV0YEhH1TeTHT9xorN4ruawMC9RsogE3Qx4IN+nJ1R7yMO6HRMVRRTIjeUh3b6MFQv0ny
y+2Z+6I4Wk4dCJBA7QKmCQCMFi6M5hE4SIpuDJO6CpL8h9QGFqmdjLvDU/tsxkNgW++JJbxmkN1k
/JFmL0W8y6DDI3uQD8j7X/r3MjUda0bGDRsx5rUvAhruK0eKjmwkYhbTIEyzsMdGjGFD42OqI5lu
N2iaTcp846paW1IUJC28uECbiiN8Od9G1ZmKIHwMJ4s/xlq7V4rk7fZMr5oAVALTjGQSDF2aMInW
MU1gLImcIJYvZR2DkaaNgVwnAGYAIUpouCFmzMuyPXWsDLlpDX0MqwjUfRH8wi42Ze61aMx3k7nx
Wk9Zvy9J0rrFODLfGPTijrctcwueKRv+Y20B8XAxFci6AICzZIjJc1HVbSaPoc7MJx0bJ++KJ4CM
d7fndsXd40kIaDow6sBJL4tieW5ibxjSGKYQIS6B0KNT6bftz3ELg792LmdGKVwuUIUylgEwRNAM
pVHpFLI++9NS2yvxl4MkoadM9glakFu5uesYCo/dM4OLE8C5EquWiGGw4zshZ65c/9LKUy4d0tpR
rF9q79+eytUNBLoi7CIDpWY4/ct9OqERqShQ6gmL7E4GMaIi30XQJXF67sR4b8ba7xEMH+MUP4Hf
78DKeH/7A9bOCRhR0PqDbCQY6OcZOYs/RCY3KnquptA088lt1bjeEUXd0p67YvoEvFo2UbGbOa1M
PDUWx3FsE1I0qYlXvUn3cu31o9emjsK9qDCc7FU1d+hmAhZ+VxP0cXaNp07KPfC1DMntlP4Qxj4r
mruWq6+3h3+djJ0/DNAItJzJwP1dNZ4pjLeljg8byJNRvyA/4SbEVyBA+6bWQar/EFvprLVDiolA
mQigtZlF5HLGFQ0kCFRTJ5ye2CeRGqAqcijzLV6CtUM6463Q7AVqBtCaLswopT3k0jSFw9DnwJFl
MvISTQvacMCYRfL79jyuRGSIhIGoRuoGG3lJDMyTmtoDj6VQrri0q1L6ZuVEB8esyo9FmRW7opVN
v4cgzIYHXplNGEanmwYEIEixFtFBIRWqXGcwbEOootGNAOp+QTKaz/8+PmRb5yaBGRb0dYzPjskI
WiUtqqoxbGlgG39QtHRbKaRAsknWiW31ka64IRA4zRtEBYvZVS9AnNSSyOx2DE0p980kRiEQ+m2W
N6KPXZJeyhr57Oj07yNEAD8Xfmey7yWsRmkntFlCEDZsoa6rhSNBu4Wvl2hxCvpsA0a85g7QfABM
BbT+ZpjNYnOCFsQsrEYbw9E2fbOrnipRevqQBVFmHGh+zIjfohIlnvVU7MqJfyN4xEa/beNR0t0U
2ddwtH5306/bU7ByZC6+ahHXQgRCEJLiMh9iAN2s/qBkwhNA3IPzeiOEXjsv5xOw2LaRhU0rdXid
x4qWO6zsHEWJfyOJ7tjYU5nA5LcbJlcu05n9Fy1dKppzrm7tsYyh5Til8DtcCqN4V0eSbyeHPv/U
Df/2RK4dyrlpR4HrgQdaCkBF8kT7Vq2mEEXebi8iawyIhgdNpk7N4baplawxSvsYEzQPMS5Q1V76
uWo0WCJN9RRSCPgo3wr6Jzd/8Scr89LpkbffcvJe1ve88FBtF/c82922vzZUXJ+omANohwLXwptL
FmEC5GiYVW2gOxCA/LLSKfYnBv3F25bWnAJyZ/Bx86MLefnLgSqJ2dijjHtDDG7xor5W45N6Pykp
cK1BnGxt0NVxnVlbbNB2mOqYVMYU6o1wOLqkJyv1my7eeHkpa2cOL3j0aKJIj6TVIv7gI8LMGKyo
odZ7YOsAoZddh7b9vWxr6FemzlT7mb7vSeuK7HfLvAhvfPocqU5G7xp2aJTMyY4xxGOU6VEfTmlt
genHfDC2tGrWDiyya9DdAOoQz/PFOkdDow2WHk0h0CSSo7bqc4fee7enrezaCVTHGBqd3cri/0Wu
A1gj5B2QagOl6tcEnt08zchqZqIbJTQ/KDr8FeZZMeAr0OwevOL99hZbWXTECqDNREQEnMwSTk9J
F494wkghGC1sX04KcOzwKvXbLt8ij/p6Uy9ewqhi6Bq8xJf8zTzhZ+PKMlsIwxRyaJnxycilwqsi
xH/5ICvuNLYS9BmBIB1akgXTZBT+pE9y0LVSsY/hyF7adCiP1EjBv9MZ9N5CDBeYfS8CNU1jp83t
7iFTtNKzcrk91rSy/LLt6tyZjEj+UHvo0iGBqfooXhbP+SglL0MSW46U95WXd3Gy4aVWdjkgzfOz
DJk41FUWu7zueJMlXamGVXcsePtQjM8WdCfwRN54Aa65w3NLS38EcrOqgaqSGhZmMLUlgCQTYpTW
T8pqL6ePZo7ekj51aQJuvDjIfozRfQchU3Mg32/vpZWHxdzRiJeNBCpWpPsv17dDaae1bXyIJJce
05Cz3UIWXAHGcSYuTMzb+WwLcVJMg11SNaT6vVE9mm3lEMQSM/OLOUDa8NGUPBmpwXw8cgO8j62T
Z7MIfZS9/DdjRVCPkAaX3hJbKVNGGTcaNdQlclRJ75o03XiorE/nf0ws11XpgXrMC5hI+87VoaAE
UNLtQaw8hVQAg+258AuJsKtNqg5tPVkl0UI2HAbjL9PeuaONf7ooKH41IJ4Jbtu7djYwByQnEuyz
E1iyRDCuTG2il3qIjRKk5dNQ7KV8iz/retogIy2ZKqAZyCECR3m5RaDvwQyKNrVQJAZ3xpKj4Rp1
A+/2UObje+nLgOGGL5urBfhrSfpJWAFRQ2LoIQ+Mhjv9dCQueNla/eNNzrZaW1bmDb1bszQwoB/g
QVjczDntwWWaxnpoNMWxAfSCeKXabzSpr5Rm0WiIjARy3QBiXaVe2sGUhGoyDCmq24DJvAVpCEeb
ozTSYzkkqW9okxU0VMh7UZuFm3dm8miqvNo1CnTrhE6zjQ0zD2w5ywDDIkuBOxg31OLGaKcM/SF9
rYfMt8wPSCI22i+h73Wyu72a184asFfsDAOQQbRiXfXy8MlAtzmTwynxdEl1ql/GEOjjFujveh2h
xoE3JYJk4IiRorzcmsnchDIWhoynVpPv0IFVOUqr2j6SNO3+9ohW3luzrflcq6j0ANhwacvGjSbp
TJdDeXpPmf2uDpkPkRNKoezM/N5M3c5kDpDE3JoActmlhrKnmgOWxpQADnNqNY8C7dD/vv1dV/Rp
qKYAXY+NPM80otp5Kc48eGOgoz9FQSQUaGXikcM68Vw3H6yZPnsQuDRIhOU9ujFjyVWzJ2hDoJr0
1DbvlSROYF91jFL5rU7Wxjvw+jgDfaJhouANkT5eOg25F6IFi7cSyuTOLCpHjJVTMtdqk6Cavg3E
qcePjYlY2wwIvMBxiKmYb7XLiRhEXMoZfhIWL2MPTaom8rIqz5xYoi7huMalzHL6x8aGZor6lAhf
gqx71JuHuO02jtlXyvHynEF1Ag2wMxYYLaLL/W81Fe3FmGihaCMbYktgrmvArrjvx4aFlVZLTl2R
CNgcrXciqzL2RItLwMNF/3djVmbvfPUlOO6yjsgJwK/F2462rDBikmqhKUOlO/FN8p2jMYJZkISi
Ps8fuSvdN1lQm/5ty9c7AFNwZni+Vs72pcSpqTINU0BtyFJ6I1rteYGHpVvYd4Q+s2TjGbSSBtbR
VDqfBqSwcCDm/XFmMLKIDMhJa4TJsUpO4CtFh/uOhBkSakQ4JS9BJeswWw2keqOovuIbYBruDlwe
c6PBEk1I1SIicd8ZISilnbRQHVv7IaIWbIaSB2ZTN82JowRt7asQZvkFN1G1fp3v7ajej9pDmh3i
OPdta9j4rmtvP38WnD16iKxZXOdyRiAQy8tME0ZIdGWvskMdo+d7kr2y0gPIQN1e75XrDgKkYBpB
h4yGrbbsi+4TWROqPpphlztRc2zRZzun3bIxyLLXMXGKp1Y8VNohycZ7U96I7VYCWXBa4/QjkYH1
B6TzcqydKJF3t3sz5Kov0BlrRBB5OGbda97/zpsX89vgc6ccst00w7PfgZMZh42ulvm2WRy1i09Y
BEpSApaFIRVmCIFQmQQK/QakH7KMDxa/z9AEf3u+r93d5YAXB1u15KkkZDJDvEYNV9RgxzLrEZ0t
VrX1fl5dWlQdEAciykSGczG5ouRTwgvNDIekdsf6W4J6jnEvT05/r1X8gGRBhmq+6eXRA+2eb4/z
OpTAOM9sL2YVtE0Zl7hqhra5S+vnKoLU5VFsOI+vE7pYO8AFVBwTtK6iAWXhPFAX10uWq9mLRiTs
kCaPQDEam1GP9qSSZY1nZzKqk7xRARRIOaXVQ8Pk4T2t47oBWyfh0X6QWPqzARfRO7FtEAYhc18+
ZsWAJqu+GkFDZeM/Q/NPyoFr7tOkjPacZhLIW6d8ssCDAuSk18fC/NP1XVq76DavCjcd5PbNAgv2
h5aMoOWc5sc5TsFk7jK1wO2ui8k07mgXky7QtBpZOzkFAsslpTb/Uk5yV1Ce/+QTA+0UGvHKu0GN
wICVt7qMWgYd3oXURcIrU6NH94QqFy5IgCFkV/HGLF1qFNVHZg5d5OV6RSCvJxTFYai66e4IXkPr
eWgRu/+RWQX2AOieIqEAvO342RaClc5QRHr5OMHXvXfgxJwcDbDnI5XzvHHrNio8o8oE9fTOghyU
aDg5TpIaU0cg4cU8A3NDPYgZik/DSBg0aYseVa9OUSp7RyZdi38WNqjrHanTqyZIKw1dzmNR9eob
JOLy4xgBg7SRel85ebMqAaibZoZ3YHYuXQ1uIJYokC15QdP/c4acXkx/EnPYCOxm57zYkUjq4/eD
ZMgAenFx5gq9QHdmbGcvRNffScQfLZEaGz5k5WyhFjPLG6GlCEd7/vn5lanKfawNBKmgInN78IuL
O8sevLY//fMZRkcYKNlmD22jc+PSDlEjjub3nL7wDPmoOAms9F6LAP9NN5ZmddLODM1BydmAhgEx
IPQZ0aPEP6PybWrfbg9k4/drixizT2s0SY4VfbFN+mlLxLH/H2nftRu5sXb7RASYw20VQ7OT1C0q
zNwQ0khiziympz+LAn5sNbvRxN7HY3tg2FaRxQpfWEFl/zWaDZZF/3mFZcAWqFynYuUm5wFMNx4O
P6SNmD0YEKS5/y43ljEGmkGAqKbNps+XcxVEMuJNrkrOTC7341RtykysSMJ89/44N65FVNoRHiHV
xnstlWj8qkS/1Nf0E469x0lMiF8q0LlTt2N7arM/kPpZebFbHwkNzTn9QBgCZ/rLFwNLLvdRgDRO
Uv8k6FvoZf8vA+BFsJqBCZSWmYbIdwBVBB04ZcZe1h+mIF4Z4NaUzWI2yGLUWUpnsYyZ0g5prfn+
qWhF6gsP3DSSqMlsJkGy71mu+LVSxY1IcW68oD4ORj0sxxcDClA5lcQq5ObYLRsh9imbLHqp+5ey
G11o7g6VydiTUdj6+MKjICpnxDdspSppvGbNcL0sUZWZy/QzMRmNgsUWK4ouKcB8506AXFCpHgBJ
BNUqXqHezC90ebpCWPWnD6GjbcL/RDy/DgpNHnM5VNLorLbIyyE1XE1O/ph+h5FgB7kd8Stf9EZl
UMPZh97hT1FEWh7nGsfDbSrBpQFxGtqEmSMbr8Y/BeURgTIh3U5aeJiQJtzfe7eGhYIA0hJENSJA
QIsTPtakolDht3huoDdgAoCd2RmiZMuX6v4MPEjuakY/IDLpQxcCy8KzkeRrDnPXX3R2JkGBEgAZ
QFuXejxcl6F+00zRuYxGHSRLDYu5LTi3VPw1wur1Z51l8WYXCaiDwOBrcWlCl8lP8y7Oz5oAE1gI
9RLU30iun6Yp3UFhDJRC6/4M3xpxTnbALkDegTPu8rDpgijTIz7Nz7WIrhKZDJJL+8AwC0Y7GQ7z
2soXXRtv/ve/Fq6k5IKUKBhP1s2MnyAzZImKBT1LHKN66onn+693oxkCjcr/vN9P6vtrPD8tpyiJ
MB4nUL19V2EDz3YhwGptuclAVfNpF7ltVWCryjQ8tRGFatr9Z7iRXgNcpIBTBrs0VHaWbM+sSfkO
4Oj8PFeGlX09Hjvu3Q8OAvOyYsfKf035YcD98nsQ0C5Hm6oQaBOlRBqiXVIg0A2y7VSv0b1vfAk8
FS5QTZkL48viY9ymQqWpcXEWoI/UwukLJ5UzlLjfkn2VHrSV7PI6VsMkzPY4aGAC/bVMcHPGYrWG
iNA5BJouOYs67uzsOSjXmP43ANQIOg1ksuCZQxdkKRzYNHU7xrB9OfftuywDTeHvehMrO7P+fFeW
8R358B30GmWvRQWw9rtqJYa7Lp6JOCdAfYBgyMxgXuLJFH0YKhR15TNUmUnXPEVVRGDQUwoafnvU
4BKhxg/GmBO181eW2vV5OY8NbgokPZEKon51ub164FtDLsDYqnCQy3dZ3EpcQSTeRYlcKs6tYiO/
WdnSV5cviEO47GZlEbi6osVyOWYCMGoSpIlxFiEO37kpt6tkCuactAZIuDkQEMNAZ86X3nJikzEF
NstPjfMYfvsnUNmHoCbgTIS1fX/HXp8a8yv9Gmlx7WSsDho4YBnnEobkxSvEQJVNpRJ2rvn9IFNj
fBHDv6EiY2Y3LAMPYE3742q3zBRU/DJ0YCYxp4tjUi2SPJq4JIGXVEKGz6J7GqHfNK5qfV7FmjIa
D+gGoLo2S7VL4uW3CwdAa/sg6Z90LowfGGhwplihZ3p/Pq8+HIwIAUREP3EeC0WuxSh8y1V9mMtw
PjQ7xVJw4O3a4nGST/fHubqp53HQEp6x2IjBljRhWRnTNOaYDBHfvdAizeZopP+5P8Y1U/hnENDo
gQTBrP2snV83So4eP2QcJ/mptYfkr/w37wgOckP6l/mPSeIq5UDSZNdnFMBlIpwA6iL1LBJqKERF
4Xq/Krhzc3ZRJPu/B1osVhQXhHhMBfmpeslGq4B+RSzv+1S0YQl+/92vVgtKZyr2nYA6PMh7yzxY
TtoBbSNZhX885EHKV1Sy7g9wlTgoQMShr4ciLBiuAJdfLhQolaGvDQ19r0GXxKsLHJJ1P0BrOdRi
W4eoJAVrQT53Rrhm8Hu14eaRsRdgnYkrCt3iy5FDKQq6CQQaTytcnW346mA8/g+EuZ9RcCnhVkAk
vdxuvg9cZxzj/ZQqBEzFguk5adFWih25mVxVS8zUEdrA+e9ndbZiAJYLuRGQRJfvJqF40QKlEXgo
ytBJhZidRMscirGhI8T/JNS07o93tQ0hnoqaJwie6IVDW2yRwHJi1I5NC+XFXNk38eOofPrjf50k
YwzcNtjjQBmiNbBY9KPRBhJcNlNPBXRlkDqSrHnUXK/FyxHmbfdrn6csjqtYrFOv0xNoQB8zPafQ
feVmJcIzmtwrk3bdCMUbabOnLng3QEUYi68Ui1rMGkVOvEY6DYy2HHI6K+jPnLSXc8FSEEz4Ge8W
gLbUih03I8llZhb1aSj3agjdmsL+7z8jdgSQ1XguaJEuPmMtZqwXEUl5qg9PVpynIFzCCsgCsPP9
/khXWnioESAsBnEQdCjs+6VWZ5nEbdlGVeahkjxC3bkIyi+5ZxFHWcgVX1oLtLAZau20lzSteRvF
YVTh4Oj3B1Vo4Qehc0aM3dRw6T/wHFm1soGuGwiL51tMBSjYYxBUbeYlxW7IR7jTcCScZDfgI1NM
PwvBBoY7J2MA1sJzOCDi6leutuujFzOkAhCOcg0IyMuajcJHXJ9N6Sw6CyGgoYM9m7wm/H1jDID3
UXkC8Bx2IstArgQLJYCzV+bpfFk6CKIDCiFEY2VZ3frYiAO02btSQN65TIcMf9DysS5zz0ev/8Hg
avEN0Ir6xJWM0XB+PiLwnaoTcdBKzGzZCCERkdxDpV3F8em0egb30wbmk6guhUYTrjzh9RUPXTeA
eNAtQtEBVb/5gPu19VtfG4NS1zqPL6mOGDOso55W06kKvtrY7gtbNM5958Zi9MSFBqlYaI6NF7CQ
wlEm8E2Js2BmREp0Edfs5n4+wkXlZ342XL+ID0VM3rLUxU98BeG+uvc4SA8Hgl36H/CjhWrVGc4z
1J82Y95YiVKBgG5HXOT6XepA7S/PKsIVNHsbjDf0KBC6FqmtKlaYbdLwm8HMRX+AkbCF/5rVBxh6
RGhEGAAOwl5UHVtSlBanWRyP+LB842S7UQ5V2cBY7l/OF1Z4jL6yDnpSH2r8ZqBNjQLb/SPi+jQG
wnrGrwAjMgNTF6cjjoI27gSl97Kqz0mudqrFs5S35Tj6buRqdsHQPzvGJSsZ1c9FsphvpMnQI5lv
TgR8i2tAiHwVaHm995Th1VcAi+PtInCL/DwWZz56lDQS+S/G8BJxEkV4XhqCVT5IH6orcttszz/F
mhnrMPM4DrA2C6giPIQN0m1X3sm6raimcBgjzRSGE0xNSit6FA1bi1tS1mQ4FKoDoGYlPRtfomHe
n9DrqgRuGtS1sA11sM6gaX25yHOl6TW/5nqPTyAXAH3TWn4wZJiwUU12wunAKoBrIlM7KRSON8GT
qh2qeiBa7OjHLCRhslbsk+Y7eznVv59okfQMNfDzY+j3XgfFBMHuKyjlPSYG9N9bWhqQRVP3Y2DK
qN/uVVcN37sXPyQ196jwYFK+cZ2pFdTXN1iMhzG0Js0Us0Mu43IwYRoi+ZskrbBy4B2wg+pVuNLn
vQp6UCEEkQxyOWjsgRu5yLwTUYvkMu8TL/Y5xR2AAqb1NOhmD7TPyl64OqfnoYBOQTAJ2BQ4D5df
rtHhj46KXgJrBJTpcCsyKuptTO8vkJ9g9OJzYBhstJlWMadvyzAOIu9lpolNAZXdgdvkgVyItOQj
P3GESi0UWowaaulpK9fOlDJW01ROIx3N2hEo9a4CeJBwU6SXNAc3d6S5P8KlwA+1vjOHMmpiJ2as
g5IOB29pMqBkDnqa5ItPVSkZ+JAQl+popo5NSko2jTkFtb3HmQREUmQDy9m/pwYX+zab8lCiABN0
f6Mihko6X48at3IMXEcA86GLNiagKDgF8PvlnLOxTkopCOdg6NjafWOjrNL3hNlNZ7X5i7xrPgGU
AY5m5Vv/SBQuvgIgxSi9oyCB+uFSjjpAxMQPKmpmWUjTz9qMzKa0OrMOncwK5A2rd0VFO2BTtvCA
hiTAYHYS5S1ohQZk+FNkRJuNtScorX9nW82qtpINmKFek+ygH8QtIH7BV5WQGvI2H7UEtC+J3/p9
DscZH1IXEBU8pJlBhA3/7usObAnkVz2h4fCOKyOqvXZyutyKU7dVSRes4H9uTTr6xzMGD7MPZZN5
I/y6hxUO5LGwasHIB9xL6Ttbkr5G+WQA05/zZg0lw9pUu03fOgZ7r8puJRudz5vF1M9n48zqhmbu
Fe8Cy3AoeNiTe5LuNM1LyR711lGe+fSZZ3a21mK5ORrkrHF8QOMJCKTLlx1R78mNXMZ2gy3fJoAU
I/HZQ99sgv64Rln6gU5dvhoOD/T/AXAEyA969ZeD5UnWRkagQImTqucGEL/i+ZSeWzuFUtz+c882
Oh13e+mlVah2COHBCIpNvLq2b3zgi8dYZqa9aExaD8ULryKuaRB3MLmPhHwmVkGbDUfc2u5MG0CO
ishocx0PZkgUl7Pc0N65Iw1M1Fakjwfl+NbmlIk7bzBJZxebzDoohIeauhWU1mbaMOetcR503pL+
qScB6YIjB1vfMfYSsiYS6iSiujlsK+eAJsRBOIc0IwFkfB5TFw3F9lH9hiqt6WIz4T+Ap9ZuIDBe
I5WT7l+/4RA1mPqxNoWnJjfjx853q+M535etVbxodkFbPC73T39XYgL7NAKj+96R7PE8NLTY+1uN
ZI7ghPbhsdCdkH4deLe1ndL+MohiFsTFKqf8trIO0DyjUbIZzJgBkEh9qnzw1rQbHirSPT3oVkjN
3LYMqtLQLG2ARd/cisAVlECLFtoSsHKzUUN0bcWBAK0BUXECeC2Bf8v73tlgZ58BULIsDaXO5GCc
gl2Zk4Cc9G1mJeRvb5ekoyAKIiWDnqgJbQrjS9uJroyWRkZK5/gYmsVAXDVCzwoRA5SfT8Bmnnvf
/FRoT3RS9XT/zn9kzva12h0rU3l5EDurI0+BhR2deTmVXM48+dvyWfPggGX15LO3cX9b3Mm3nJ5A
GxgGLMeuN2HAZLls+1zAvYQqTmhSnbmRG9naMSXUagEloyEAXfDLIFgjMaRaJrOjvmuVm6eeSC5P
8u/P3hQfNp/P/asiERJuTbT0Xf08WMFWJuGG1F9qT5ytSkQyAfx5oAS+7gG8Maj0D9GSp0nErm3f
ib80arjxUYbYI7GeQDGxKjMx94XdUYm+dtBDpNo2Mb+ZANu6TU3crXSg0+kY2TwRzvVzSFLiZfi+
Au2ORxf/s90TiNr3hKDkgGcxA4rZ36ifR4WUhOr4oZgJjr6FZv4xObZKjjn+UbB2GbER9rxyqbX5
9K3io7dRjSQZkUlvRqVlpNZx80rTL9l5KHZHRvGmVUo1mppO1FiaVzrGoyDsYGNlJs9fLgSusPL3
/p622/Lw6WxABynJJ78BgGozafbWSbcFORufQU7C78gc33z7WXt8L+zymRVmvi1aEpvYaDwZrIGO
GyI5W5fLTVgd6DS0GM0PR5E4VPl8T+gZ1K0zAFtky8ymoWSTEkztPxv4Z/eYovz90OxSq04I2bgW
NL5Mw7Q0GljiI7gWZvJQks1IfczN91dIEgdh9u758y17eIHv9ik8xO9mPtjThsdmYOlhq+L974dM
P+fV8lid+42zauIshrS4sEYIbQiNpHeegD71aBaaJfr0T+DyjWW8jL6pzWvv/phXiRFuCvAEUBMQ
UTzSliLhKZgnoi8D+TbS5pmxF0QBQWmqodX53/dH+kl1Fm8HjCGYXGCfglCzzMHysBPLNAx6Tx/M
KHqNJKxSuA1rvV10m1B1GIgSkhkhHFRILDxEI5kUGkJSgqdpZvkxvjJge5AIiUMznrZ1eWoqhy+f
Vh5zDsWWjzlbG6AUBCUbBMiXd1uXoFleJwUyNjBBpcaSIOYH9llWSqTj3wfdVjkDjgoQiId9SnH0
0z8Ztxm19zgErLHcFuCLSXnXERV0uTAwdX5tlcwPcO8BF3mOGuedhLJC70lP3EO1TRvsoQbyu4iX
/TdVdY/TwcgpFOw6TF9r8mu59DXYWAejAcxL/ImeDOTbLmdIjdIkKxoRPlpO+wmaXHgUNbcpbPyq
rHCTHoZnxZmskfRraNhbOwRNEzBqIHSCv5aNLSlRoV6lIeuESxR2ss64bgI5MZke1EyRkTewwmhN
JB6jhKS0iirSprUA1uuoM9Xymdh+A4Eh/Lu/ZqTr4AszgsgLojkKDC3FxSfhp4QrhD4ZvFSELDgV
GGqM21QiA0MDOQRuCMaPkGpKzJmGEOvnePoHrfZKOsEBtkzf4NKR4lJSqo8UHZ+ciOOrMRVWUx8K
6RuwNAp2ciR+gK6SgDoxoGFIITA7Nm6MhFpdCVtvnAh4FxTw0GVA1Lx8l0KJea2X4sErUxqrX91T
XoREek+epOf7s3b7Y/5npOXZU2lCUIsiRopdQ6YoiYfBxzhsE5Hy+Hp/o9CJJ1r2KyeedGv/AIE0
99ih+nElWKOjpZ0gbBzQqyEJ9FOIOlqjVUPy+SnaTvvBIJ0Lt2eZKm9i6Kah45eI5xSSoiM4bJBK
NFSE6j7QvkN/4Bm0HfCRJwDDXT1wuC2SzE49prrJyo2xBo27LhNg0c/EIgF8QXi9LQLvlkvKbOzk
3pM7P0VJG0fRELUp5SZkNPc/z601/XuoxTnYjz5M/BgqV7wjvQFGVGmmhhiIyyCNbU/yymjXhTIc
Kuj5zFatoL+CTXJ5qNRV30ichDdLITs5tVSQQzOFZkfosAnwbrPMUyv9HLIDFAIpY2Zr9dNbDHxo
nzzG+VaSDwakNvyU5NuocZUgIEBYg9rkw6voLzO8tNj5KuqT/9rwrSkPRvg5JRsp34yJHSaPcgCH
5J7UvrLv5Qe+OcbDxk9XcIbX2m3zO6LbBFjH3BS5MgZKlbridVSoxmcpJC3nqlsugrMABT1C5d+K
R1izRX/al/a7GsEdQYpsG94E+fojdPpzWq9pNF8X8X4eCOrjsF1CRXh519WqmhkQk8deNznF8jUe
WXhHBtEVNES4T0O4yStSbmEOAE3ECjE4DHIiWm+D2NbW+kW3sjnMDvTAIaKNcsWyoqhOjNfkCg8z
1Kb+PrBd/QhQVVXT1lK94qTY8MGQxW5l4d0edm7bovwG/5yf4+JXlQC6rFLXJFjnSbJpgpPWPsWf
WSA5UmblINLxeyVEk5PKSumudWVuHbWzncj/Db2ooeplHtXyiPXQG0eOoY9LhtE0lN1YmsIaWfQa
2zN/a6A0EOfB8wjH7uUGSxigkNNcsMXFLcV0SGj7II9Om23Hca8Vz4Dv3T9Abp2zANbDDQSBJTT6
pMsBx5BP/G6ux7bKJ3Qansu/+US7Z6OtVkK2W4cilJWwYoCYgvf2Yhp7oW0keUxGr+U7yUp4vza7
CDKiXdkbK+8kzCH4MvhSZVzzULVGlLgUelTUEezXMhs8Vuzk6W/q41owR3i5W7pvJvyjCoHlxJ1h
MCYvO/cn9NbY6O2ip4rmErqcyyijFiSGb4jdGp6lWc4RN+X9EebrY/l26PLjagG4ALO5uF6CIinl
eICjRN6DE8l6qiDrDtQNlC9WJvJGCQkNMnj0qhAKEIEhXHw0oW9qyQdN0VMdhSf+FgRQgEefJhN7
zSDGB0xooVBPy31uICUh7XvwLwcUpiFydehe4jWy4I1g5PJ5FpPLtVPLpxOCkSIxlA65V2W4AlNg
eMKXSFobQUNfthaqyjPGTj/O3HZwansmRsSX4ZBHejmDov/973Fj04KcgD4d6DbG7Ky52EPKyAOp
3dWjh7bnsM1LCZChpJLRGwRfpY5Bu/b1LLQ7PqsduSzljd8naxKVN26Jy4eY1+WvExLKqlEXVPqA
hCM23DSnEFrvZNrZTAEnyvb/aCMF1yql5UtmwuMgsRUdrT2qrCmNC9cxyeWTzCfBrydhAOCgVaAh
dKtMbi8PtJAcrdjICVVNftgeYrRQx6MWuFG7S6no8HT80KS1G+P62L58isXShddDXyWCgfkQCYJ8
UShJ31mR22h0RLUkS4g8PQrGKzM+485WozNcoAE/r9pTprAV6t7Ppr/csngYoHCRWSMeQ0J2OSVc
PyYMhH1MCQqEGsqexkZ70vK/rQF5Vyj+2kpqd53D2VkCNjxkbmxJJ7X4LAlbLiZS9oowI2xsdF35
aaeVKEu2hzZxy5oGK8f0jWkD9AsZBcDM0Fz+Qd7++niJII1KPQ6jx8RTzjUkNY5yLRDWojkEd+Ry
hUl0Y61cDLf4SlUTIBWMMZyEieF0jcj5ic2tVKFA+fLVNxgto5f7+/X6hIZ+x39ecRnEAmSZGWnS
j14Y1AB7hGY9hpv/vyEWybcMbe9RTDFExiKa1x9onvwPAyC/QEAILCI+1+WCMrSiCdj8mfQEtVjk
SE2xsoGu72vM0q8RFks2lXQmAQk4epH4lxMTE7kuiVAOvf8e1+HH5SiLs6LhWBlo80QpcCnVGbJq
HyFPblAj/ac0K9tw7ZUWyZLPiUMRR8Lo8ROsl6R/faeALeuvXM83l9eviVss6SZVcrVK+dFDMIR8
NEB5VhU/7k/bzTFmiPSMwcOpsvj8cpQxdLTwJj4yYl36DNlaZ/jmXP0aYfH50YatlFjDWxj1m1K9
5rm16iF+86jB489EGJidLCNCGIcqsEOPJk8Ux39iHJnMGGgwNJ+s4ltLSJDD+/248nVuvhcgNVDv
gQYAFIcvN45cQeANbJHJq6uDnxzr9lHg1iQY18ZYrABWtEJUNOnkxfpHwTpiiFtulX+3NsgiFJKN
1E95I568FIhZSXK7UrAqEKLvL7Sb32hWiQLWAEnQ8hvpE8cNjK8nrytPcvDU59WeL599BYyeDreC
v0ZVurmw0Y9FwWd2aFrKQbRyH4TZmGM88avgzrXs3X+ftZ8/z+qv6y2IepkruwKfJvub6M8qt0IM
ufXzYZKAjAragbyxrLrWsQjGfatOnqYWb1JYvxnFfy2FC74l6DXggAAwABD8Itrsk26aKmhheqic
EmN0mfJSjOb9aboVaEPSACkhLNeAIFqGAbwWZ2LBcMD0MbjXtDcgag5LXAP1P7mXKx9UmybyaSZN
TNipo2FAIUTQ0EcdOtknUAZI7SotpjXKxPV1AUIrWvVoagM+iwLz5eeDhFibMjGHDxOjqf+nJfX4
gEJXKK1QL2/UG+aB8Obo74BFu8zixtKIpJIvEAZlJg92HoSplU067FPjSapM+VDJTt4CHkbQw1qZ
+uuNjaHBtJFAiIQr1xKS28dpzyU4Cr04Bc0TTnodtPwUR+xcGa1EYRuZkrrz27dnbnqEam+vr4QW
1+Qq0E1/P8BikqcMXhKQNxw8OXJ1HiithDJH/Fe/MIBOABqsyOBsxc9hN1lK+Aa9tZUJmBfwZbB8
Mf6yxISMNoWFMTKZ2mSaOULF8Ay0Wu1bHcpcL8ahCQnbFGsnz/VJh1E1gEFReYHy2HJppQNSw15M
Rw9uYKliVYWlIHGI3bjcZWtOdLeWsQaYIXAZM/JUnk+RX6cQPjxX+L08epXkRK3D+dbo8q9Gu1LK
vFEHAdVhRqvBRxlqn0sAvRYnQQ2iGu/5pxH5TzZ3ZP3vzERlMCzee58Ek4n8Akg8YzvKK6H9jZdU
IW+tooo1s3WWZQqOcQzoQwyejrZB0v6o+u/8TvuvNZzghAQCHpTPEQaBHL6YSzQKsrpKNd6rkd0K
1niOhlMrvgczRswx1hiO1wj+eTjwcDCh6KnhE15+uqrkxbqH2qjHaA8Xq035WGa0rICcNcww2w2T
1aFCDTM9E1tULPFZpdgq1lpsNxYrxGmhVzBzTvFpF1tUawV+HLBcvZpteycS7RZitY6e7HVtBZN+
4ybQIKqINiug+z8EsssXLrisKTJ/Ej2ltfj6JYkdbSAhR2uAVgF/hB+mKZrl4N0/BK5rXFADw/UP
SOLc4VrGAYGcjyCi15JnCBCWtwrAQnr+qVoDyN4o3QDyi0I2xHDBDUKr6fLt4NJhBH438d7oN5OV
4uj7EyRtGZK45A3ST5G4L3Rj3EQG3I3gAiIem2asV26b6xMfD4GIFPRsKCkgzLp8iDqFbQnHibwH
U8Q4nTvTll683p/QeRtcHqo6LjIccNiPENNYCk5oEMHhi6YSvSHxIE5HIiavXFw3RwAqFrgB9AWu
uMZJIUZKzkoRnvBgUeKWVJo1UOyNiULnFpwjVAHnzswi5g10MZBZLUqeJAOG0G06wKtWM58bKx7x
xYyLnbuPcw/78nPECt9OI5/JnlS7sbFhvUr5fdLQ+AzkjLpnI2UaEdci7evjEiJoyAjhBzWH2vzi
YBGYPPAp5Ca8sTPz0IzS3bCT3UhZKX7MU7RYBxfDLNZa3MpZwODbh3YumyyDAS4BReb3dpixZiub
+EbZCzxQ6NDDqwYwBHlZpeAakHWK3jc8yZRI7uT7bDAnZ6LBM/fQut2r4jTPMXSLFaIpBzhQqrkN
ilfAKHOnc/k3JXULRz0vUBz/6/52uD5AofIN0U/EdrM6rbz4xnw7BFkRhr43VUDU7lstcwsZEFho
BbA0tTXVvD/e9ebAeKifo6MDMgw24eWayoAITaba8D0ZWOlYRUq9coZcf1dISeAEA2xH5nmQhy4H
kH2IXXcNL3sJATwxR+eDKhqBvnaiPqhrtLnrtYrBZqUOHlohOhpyl4PVowS9H4BOvCQ8idm+Y+bI
UYUjK2v1mmWPLfF7nHlWf8VJWVsUYucrstfCDqh80L+77BmScmTIrcYbd0zfroqgXF88l0MublZD
H7u8QfTrRd9vTfpScFumr1ypN9YCAgfcbKCxAqD7c/78equAr0p4G0mKJ6vQglUgl9Nv7q+2G6sb
JH1wy+f0BeS+xTnJQ5++hYuc4oE1oFfHzN9O72HqGOaauPONCNPAzYXTEhcXAHFLEVEke4rogxfn
jUDlvWelLXrdhg9pkL3LwOCppIjJ01g5UuTcf8Ub+KbLkRdrQ4/7QE1DRfHKf1BxrD1ZdFXcnQye
ATlAn3/0P4ZBeX8HCXQDAManfiVN+cEBXJ6kcC9GG84A5xaZ6A/c6NdnbApNH4y+4TwdBuQD4Jea
p3/UnFNHj0pBfKHc9tKfYtII2lNZYSfsBJuRyBhIxJekFIFlPyhxTWJMU7pt5E0S74FKyfKHTqfd
4MLgBowPr+aO4WTBuz39gv7ZyhzO+/TOK8iLU2ksi7Et1ZrzAGv+llpXhKtf5jLjgLpOeeJc1EY7
5q0MOv/Qe4MuDo80zLQwNTBoznDgPyUpbwaPqnRGP72oalJyZzFfIxnc2BC/v9WyZlLBEgm+DiXn
KSKtGtvXKRDiBvvqdiCzWdJXVbvsn0/+aQqZZJKYFWyUVl57vlEuXhvrBDEmetIg9aBovzigFb4Y
VNUXfa96MSKiQ/Kh++Bp+1FlZm08cTwj68r5V1M9r00QWRArwd4U4eXl+TlC653zGZZok26U9nXg
ode4658CgQCT1u859/47Xl0LSIrQbEdmoqIjAXHty+EyHirKhsr5SBXQY3sp8x2n4zY/GmtL6MZc
GigOIrTA3yA5MVcQfm29Qq9gJpQnnFfBlfcYG1vVt0Q66PDz/tdSaIGV/X+dSs/vNqd+oLrjhlii
ggShSFhXKZyXBhYrXwp1xwcPZUtCw2aGo6dUHY7RHxSw+85p1ui0VzfGPDj+AqIM8k2AXl2+bx5D
JQRmipxXCA+dACHJIl85Cq7bx/jxUHIEAQZkQdQvF0tFKP1gGBkLn0X9iOuPZrErJaeSe1NlWCrk
NkczCxbe1A9ecumPvpMmipcdy60i7pTYgnbmygF/HTzOL6xg6SIUR8j/02b+9ZFhWV8Xka+FzxN3
Clt3qE5y/zwMrw0uFVB2CypWLyJYq1Lz1onAGsN3bCLTS9y/axrtgAOE4Cf85UiZfnE9jeBfOhV2
rx7Qau56pK+rdaur0GF+4NnBFMkcjA6Wwl6BVvogx3XBM7zefFOw0zdZoxqBqPPEYB5NdQnmJE4V
0BFHDuxIgu/72++nGL84YmCyBQbZDH1Bg3MR1GptDxmqSgmfIQdLyke4iLVmCCKt279DQa5/n1oQ
W5qXqTwI1Z+2LAmgewi9P4oC1DoCJQRTsTOZ5LbeUuC8QYCRrYJ7n87Vc2ZQQKZ59YwgObIgkcAr
FsjHgIAKjr83dGpAKMVVX8uJTsfIZT6EJ2CmbBbbULX91I4+fdxtXnsAuwLJdUYkDlViM3zvAzP2
P+9PxDUCAQJumH8REGRIXYNWd7lfMjGUtWCUsZinA+peEQCqjwy4OaUONhWQKYcI8MWUFE86+Avc
RvGfQHrtzq1K2Roc6BpCMz8LYDqA7xkIkpZg0BG94Hwa4+i5RVpRuqNgpu+YyupLie0xGUiZeHVA
RQHYvu18KoNYHc+e46QMIktMbQ6iMjRPLKF77de6FTd2PZiO+AOLFkc2YsXFRJVxBRB9Fj2HLvcG
2Xv/sYk3/DeszYOjj2orMiLAb7l/01eW/I35A6Cy3AnMkJXk5TqYwyTNgFL05Wdh46UmTDEMat32
dfScjo/GE9apss+eEUay8cTNvPXJBlEHwd1k8rpTPWndyvF+TXvAA8DjdOYS8LOQ7WIiInjM1ELI
xc9wwh062ky00Gjx1fivhcWNu77KoerTkZodcXly9Xko7Cqwep0UH8FDohx8Djee3cC84NzWVHm8
v6CvkrvF0y3O/3oIm0manw7tF1AGYmCaCpx1oBAUZx9w0Na8P951CwDMFvgRSmC5qChJLI37qnpi
I/S0s+dY3Jehqb7zvsVis+J3xcH3bezl6P9x9qW9jevKtr9IgObhq0bbsp3JTif9RUi6E80jNf/6
t5hzL45N61noC2zsqQGXSBbJYtWqtU58sxEkMzqXiTXXUDBYCZjomK4PMypzjzcttIORkb9xTbVq
xyBJi3PBfxs45vG8XBkkDTRvLSBvTK9zsJIwsyoEcZKqYVOce33bPY2+5La+sUNIHjab0pZ9rlvx
MnqHsgbBuoGaHYC8aLtmzmdQrLScJEXlOWi+AZMd29e+/Ne+ANDiQZfzh/QZpXWDGVNg5KHY9m15
xpUDzXBxNovkJBNHeOXWoBu3eTLGFhMyVH2dZMpMyrP2ZwCTAdrV/Cjap8kr1z6ob6SzIJiZlc79
Vft5k7CTiBINst7g7RDAF3F9ZCVdLRVGrFXnCE13M+4ZCKYV255zq96KpH1P7Dx1+EfpuwbnEcL4
NgVpx4Z7Co09p/yOhQRQMLMGzWZpqiAmT0AgYGXFRtNAmfHake0M2Rmy7WM0UO4mXGBQC5sQTiRW
2b0Ea9pWtx6BZCmOXuqEiLpYWbwKij5RPAz1OYptRfldFgd5Tefj9uyACfSMIe8LCOeN2FtWkIAL
jLk+h6Q1x/GlQadj/MxDUWfaFk/q8/3lua2PgL0D+1alDDaUxY9xCrRDSBPPk/osBejzMcHx3m+j
xou6I7pU7eZZeFacyjTSFGHJX7X2uJUNsDRcgwZg2AOorrEboCJ9IAlDW5+V2a4Ccxh1Lx0lOzOg
Kv0Rt5ZC1lq9lNtXFoaMQi3ePqDYQA7/2iMzQ2qDupvqc29Lo1vidV+AK1AQHf27fu2QWEUnrlNw
VsDbWeEIsduBVkC25udMhOqxD5YjSv30USdm64iAlifo5kytRod6m9Vk1hxa5HH8KiprBNdct62q
T3QqdfMBwP8m36ifIrF6boMSVIVw7rFcySXdduIg9gauFQ9JFPGQE6fDv4jDhVGM9blX0MIqmTy6
WLLmV5JbYe026WRJAwgZPB7sKJGbvk/K8yjb8vAifWnIeyj2kFiFYZIZcEbHyDcJFESIbsrNFqXc
WbR5RO+ilWgbELpHmt8Jdmm4+J9Ku3ab/CCVr4+N61EwZ69QZxUoNdXmDIKB2LC1+UXSDqCqNuY9
+Z4/kYXGIzzwiq8yM8P3Wd8miStoXjBZmr4hCbTPdyLvTfak2km7GQrPmB8zfi9zIONzm8CKnhXp
oXzUfsfPEihepF/hECFQMJPJCR/kP23gaOU+g+rAr5HzGw/U4qrxpCEO/qoTD0rnXPyaGh5JH1LB
nblNkLqiYjXHEs+U6jglFRi5agtsULOHrGeEX4l2HDowVQvy1c2e1KjNuUJvTcNj9AmqotoQ8RLF
X48DcozRGkvnbWYWToGeAXpBUxEhNpsxNaWUEk5rzjwawQvyDdUiU30pnhUP34hmnZXH4EKAeGWP
7UKTCl7N4YfNWXxKX0O/V57nd/kw6BYhYFx8n6ctzvXShlpoqeB9Ib7cP9Z+aj6s+6gUBoXKL8VC
MakNJROLIc8xXsOvP9QnYo1+YTezK6qICX3wLqGBE8wKW/TKdt/8rwpNQnaNh/qx/csnlvFH2+R5
biqgHyh7B1pxgQlsrVFbaNQyIImBOUsfQPckeMO8D6zWBofmMRTN7jN56uEQ6CwP1liab2ufdA1B
+QKpNWBqQNnLbOxhyoxci8kZMkTRiEvxWy0NSy+yTSfueb62QLRybLR/jmVhFXcDIn3osSPiv7aq
832uxErQnAXZQSNY9zqO6OL/Hflh/6KuYTFv89N0jDplfdQRyt6oR9SyiCQnl5BzhDcX+Ypa0VXb
Q1P+QqpVrjZz8kfpQc8IGEa4Q5dgka01a9xkHpkPoDmzi9MTcqDRwJcpOcvpNhMoDwWoH1LoPvur
rGH4pRsXvRgq46IolkhTLmOofLoVQHydgNl7XLneFx6MuOHwrEYogdrPzT5QC5UP1Db88ZmEvNfK
KVM2ykOeoiKqndXJrzuPq1xtMgHAwOu7BqtY5LTj+4hi3uTx8Qqkd+GlQj9IQzSIz0F6jrmdaj3M
pl7F/Go48LroOLqQUhBwx6D9IYNOS2VxoI7SAUBp0Hn9mKE/PdsVinX/fFhaZQSlKCWCOhVxBxOU
dkGrVrXSYpVlVKRrN4he5/JPQHZIePyzhBM8CjU3DVglpHRl9mFUV2kKSd2oPSeg9P6DY59DCgWP
ZCS4kFq5P66FGB/GkBVElQpqwcgLXrtvpJF+LOe6PUuDrwtv+jfXi8CbuwKy5KEnKeA1DZ2apDsx
XXksLUWSV6aZnSOoVV7FYDU9N3+Ez1SSLGmyZTBStboJGW6LmJ1sly+q4o1HIgNlH6eQLPP1tRB9
8Qi5nAJmX/UyFJF4gbTnAAwtg52Kh5pD2iZBiu2phYJ7Z4HWnhcsrd9oJ6Nf8azFm9YADe8P2TiO
TGYFDGkOSq7t2nMHNdi88ivZkWsrGA9VqziNkVhEMCeQvQTqaWXtb/OZSLpeWGYWYCrQskJQSTwn
BCRYVK9My60cfKU8Ur9fKbHn9qOo/+TTC+l80diG0y8g5cb3lc+gZthzDS9NQUYeQALog7mmojTu
pLrEudanv6dDD/ICd9Tpw2IadoUzf3Cln8pbLbLiN+FBh6JetRYB0yvp5gtQuMebAugvbLzrTSCq
aSyJJCdn4Q2owMcB7+lWBEsW7/CxnziF7AXEQ6GPjO7kB2bjBRmYaZKvFgHarmlM3o7fOG88QGpO
GS0t9lDz6f+5TRXHAkUX/O9H0iPq4qKpglo0EgXTBHnkCR3KaA3K/bpCMjy0VtklFl0DPKKUEh4u
wrKEdFqRRgrgHWeIg1kl4s4oOBaJnWgrcdfSuQqoHeDO4DCn6oXXg8qKrNeqridnfSc8DGEGuj2n
sJLuIVsD9tET+maNLywxYYkwD5WRRbDUFsD7DAWnuCGpf634MvXVe1YYXw6lROhl4DTOeJWeuU/1
O6k3xeCK0l4tTL7cRgcS2PdtLqQYgCEGryX6yxSIVjPnRzfEoaz1CoA2beQk2KBp9a5I/75OWCLK
IgwyaCpwer1ORqPkQ55w5JwNv2INfEP9E0hGweEnIT4f+vH/MqYLc8xiDXGU1TMXkHNdfHWQEiz1
zyqNV07exYkDnhR3H5466IW7HhNioGRuVYypM6wUqFmQAWTpP4P5sWWhOYVjjQfGEvf5tZFKGDtu
SpLuHAZg+lPMsQVGao2PYukqRb7RQAqIwmRvas9aOhtdIRfdWROeY9UqM58bdpBMsdHMHsogzkKT
CkfcHHS80rCb30RPtWL3VZ1WkjMLmwyIYHRFQHIWcEc2rRxItd6nfNmdR6SLZ+HQolv3vrcvXBaU
l4BW4tAaBdTq9XxOs0yqfO66swTSMFySbeUH3SYjj3Lg3rfEHk3IiIDiA5k1AATxvmA5evusC6Dc
K3YnsMeJQ76rBv4QJQZo7NunBIJU6RrWhp28/xgExIsWSiC7xbiKGvNi0jZ6d+JEvLR77dTLZGVf
LZqgYAHaeoBCN+vy/JwVqRH3oPdAdlSMAFP4x031MwgQS1FaIpqoZoIp1Yi4Io8bkGfNqssZj7WU
mmDdXhnHT5bx8pylZkBmALFpJK3AU8KYEWadzLhX+hPSIPFGlW29NsHBxzmp4Ef8ht+L5bb7LH3i
rEbM7LEB01C/oKkCtM9QhbdrD+z4LNEbAyxDKjIjsTMdSt4qk2P3nMovCjnJ3bYXD6r4qIBS89iA
8ey+W7Ib4Mc8ip/gPcCRBfQqY96oojop6/EUx5FVo5eh08/IFREZjc8rkZkk4beYWQZAD81aOoWG
g43g2paOXqohDDvYQm21CaCA9iT3kKQxDehG0wIVclNan9vgl0fs6OUy2K7avwFxVKkxp+ZXRHZp
9TqA8A2YMclPBa8sQCFmVq2lCjvgCl6EdqeWaAUUAWOTVw6jm8j6P1P1389nVkppgoFrNExVq23F
CRGliXxc+Jwa31lqGhJan61spSdiyTExZUAJgGsUSGn21IgjOUijqB9PqW63ZAPiss6v/H4nyk71
qxRepszqjG2fHpX3DlXY+76xbB1QXMSxuAmAFbhesKQZW42fW/BiNM8y9Aca4kdTACZ2zQxQXpYE
U6w2BeWNrbZc4oA+rRxeBX1N1fH2mIFqKN7ryMiATBlohevPQJuhgbhx5EG9nnJWJYJIPEunYuUQ
YGNUVHJRNQQCAFlrXAhsyrAuRW4aFR39J9B2kLLDNLkD/ygkzv1JvbkHfsxQ/XRIUtEn8vVgeq3n
ATQx+JOyD8dDPDhV/N4Lkqn8AA/mFWs3idCfUaE9CxBtqG+gUn1tburUEbEPzAnVqRY2Wr0haM2V
cgv98zG4Ddq52kTybJG8OiRd9xHX5AOociuZvNXuicUZRn0YlES0nskmRaU5hYoZ/ZYRDAHhmHlz
cgBVdyqtjppO4tVJg0lGHRjt7qBRwPHKTPKs1DJSwLFwUogjT0/FSS4snXvOn0Wa/Y4QMTWTHXYP
lF8a5S47TfOVdMTSMlNtesS3eIbIPwCCi+eVqgeVBgFr4ZQN37PhtdmT2MEknzlyBqWXNeG2panF
tIL3ES1N2CrMgHOJiEYInYRTNh478tr4NYA8IGK+77s3bY7Um7A9aI8Y6K7wr9feVAyo848pEU4a
ccg5B4o1UxtLQkohAaeUCJV4EVf1Uz+/51qxMx5XzC8tq4ZyIc5BoJRxa12bB0laiH6YRjhJEWhL
gZxoNk2UoYD0ZPS/xyE38ZwdIR3YKhDISm0JjII57RC4/xk0GGCdi0LZRWwoSMqxBS4N0Lo0kkfh
JKpuCV7XAanpj+pVTN1+OMe4v+6b+8mrs/aAcsG+QWcTEoZMcNJ0ik6qVBBOanlMhQ3VewedXdAf
58huB4BrZmUjQYM4cI3AJtU5eUUgaqqpN6onNHir4V5VrLGIzWR2QJ+Ovom8+USxLduW42GGnPWU
O1W5Mkk3Zzby9XjvG9h+SKXjALpeqnrQGqmqZxnnTl9ZFEpooVusWruh6IozcwMRXnR+owEcbUos
Dqch4GeYdW0+VaQ2lelX0r5MiVfLivdrzGKLpyyRxZoD3FRC4HrIceIEg7Ie/qkzK5LJbdWLdc+f
EuU7/ADJV6972uxm49/pbxsQS4vWpvMmsYr4Gu5GoS24/9AKyoTaad5nmjTDo6sZRcFMco35lUQ4
x5C6Dgur6psXPJuJDI78cySuvF0WBnxtnRlw1dbdWPcCaAN7e0bipkYjcVDGZiVvq1a2VG3TpKIP
WM9917/J1v+MGvybQEKj64ZnmzWHbOr0SS8Rck1u1u84jZhzOW8E1Dfl9BhN343hJiEgaKOvKARV
TO0Z71avhVRA/7ftVnbi8iIAsUnrXxRsygSwchiKWmo0oOX5A/LYuXmq503J/e6/1R4F3xeQeHab
ce3Qu71JMPcXRulOu7hJYhkQAkFG2MmB5UIXiAParn7c1xp6XJLNNL1xLcA6W70cPkt7Sh4GARhS
MBDOxcckH9rivLImbHbzZ00uvofZ2XzdDzG8f6StUFPha6lgGqWjFiicPIXC42SKSWmvxoA3uMj/
mKVdWHg5AKTOzP2cDWUt9MN44nfQINLkZ42MXiiiJaz6nejvkubWan5MIAzBvRjI7Y/loSLbdN5K
/QHsY3n9OAqD2UYnafJU+UGP65UT7/Zyouv03w9k1qmPgHQhPF43ySC9VQYXeXEX+Vwhziu78aao
xk4FswIaBFE4YK/HU4j+2uBFg3aDILaoGqeVy6knDYn/yZYQUmIK8l1TW2Jw4MhzIjw12YsADcDw
fcUnxJtjWKF8VTRtiIsKKeVrH1XiudKlUBhPBtQ+RqfIK7Tlyan8YUz67BZK/dUiC/PQKHXg8MLo
c6CKMdHv+TFker7yTru9eei30LQ73ASPF+akTAxuLBICQr0sLbDaSiGDwlXNVs6CpV15aYU5EZHP
zmIpw4iVt2TweujJCiYv4dH+wQ1vK7O75FkXttiapZo0Us6BJ+SUcnsuf9fzrzn4rf4Wi30sWSEK
l1G6SY7l+CJOR7DSKytDXQhAMKNoQREQz6KngI2me/yhShRxPOn8e6Y/tHxtlkXvlMkGXSlD4msq
WKGF+KFLW7sp39X2Y4L801xseQQeOsot0Rc4pNXclUe/rVDhnZ/nwkuJctS5YEP0waq4R9LWEAwR
doM8QGbi/gzeJDlweSJiQ84BwFiwlDOPoGoylFQROZCQAqwh21VZJ44OwDeQwlWbACoxQdponpqV
iRMXt8WFXfrnF0f3WIetKqfqeCJQPgh6O0buXqkkSw4etcxKZXD6c7+Eygv7A17xQwi9Z8DloQU8
KHakvuVpCYpi9CJg+xb+GmHXbT6Dzgpa0ZBXQPrpRtot07EB5x68e40MFYr4b1YdlczOkNRNtpAp
1QbObHYBCHfvL4a4dIFQ6lCk9dCcjU+4npWMkwclCbEaStS7iQpAjqr7ajCZlQ4RABCwh2EGwkiQ
OPsNmn2FQ1WdEmILoJ2YUbfOZ8nXQrdQH6cSWdTVkHLh85CplcGeSxO2yOdff16vDgWQt8ibNuMR
VQqzip/FyBpRMk57yFFMpxDMgNNe2d6flgUfheIhypUAoODQYtO1mVYXmU64/jTzr0QovVn1SFm7
Y5E70rCyBPRwuo6a0VkAUgqkHNFUip7S6yEaRq4PoQxJAnkEJXZk9sMr0s+quO91H3BC+fn+0JbC
R7xeKF4V5QvEy8zd3ctcAUFaqT+B1rB8GcdQdCrYdeElYN1A5kjC8J9iLOaLGA7aLiuKtQB64bzW
wbgJ2lp8BLRqmSFXcpaJTWz0p2cdlP5dJ5t86ZXc32yGRtWalM6PMiw7wSroIaDCQNtJWFRphvoJ
8tYq6IfVqTjOssI9Z1oL6pQ6DVEthFLobuzg8VJF8xAtJMsKdHAUk9E58TSLe27W6y9OlSZrCroc
WU+ABjst0a0Okbjfxfo5FSPJ1kSAQWctVTd9UEEdANSINqpGrSM1+gdUJyqP6yLB5YYsRhqklc0O
KWBX5ielNkkn4bxRpHr+98MWJLPoBADhFBqLZGZ7jxFfh3GeDqc+K34pYvskc5/a8NTXRyKdVxxr
4YDV8SqmBNxI9tw4Vqa3AKVF5XCSA8eQt0kZbA1kIYsIHbPDd5+VNsnzXxMZrFzjzGnOzJUPuM27
IDGJFn2EZNhGaAi53klV34WzBiHrUy27AbDDHTR8RdyPFVrJhtlv5m0R73IOWAj5D9+9lB2apWoV
jNBvRRKuvBSWXBx63cg1KaATBKzo+luUYlZ6WakACwx+192fyXiAtkCjmlp5LIuVgS+dICiz410m
o98DxchrW5OGAm5UdMNJbJPPGUReqaaawhw/qH96roIMq9WJa9CtxcW+sMnMNaiJxAr9/SC6Drg/
kN9KAq+scIWGuzIjHjcDbNuNbgwxhqCYbRFa3yuLvRCHYcCYYvg12Ax+cq0X1/lctW2XCS30JiHU
mGzrbq9kh7R74A9C68TgrYVwVFP5QoIjdLaLw7zWQrG4whcfwGytpstreaLehuYeR8lyc1QKN3gE
v5rXxelRK+SV0HNtxPSDLkaMK1xNEhXLnEzCcRTIts6NvdKpa/1cS3fu5cwy0TQH/ERpJJjZiSMb
IQXNdo2LV93GQE4VGpoGp9nU+8hNFDNXvPvLujypoFfA7YtUFcumwwWNzvUEY9Ty95rftOlLoZnc
9CwBpL4SEC6FXGDjQyJDotbwQrmezzgKgY7nm+E0FF9DfFAjzQqo7jZ6UPYZMcvA/S7b7/vjW8pa
UApAyH5gfLSf/NpoX7YF3/bYN2CimfTBkVxF9jKIR3UWB1kMZaN37RaEvdHXfcM/Oe6bW/DCMHPt
V7WhZ6UyYL/MWyF6joPxPPOpSTtJGxxNkVpBHyQx+Ri0GaGfoe90AEpN3xiItwZoV85xtU3kU1Q/
1vyLCDXSUfSAnRsD5FlEqHvLG71/vf/Ni+f5xSczYQKph3bsSsyV2iM/qqMrKhw2LbdW1l6aGlQl
aLcpmtKpwvz1mkTjUHazRJAsMA6KGzngNpAIGNdeA8VD42IGmYwQGyB/yj7J2WhOHAhVgewzSyN4
FLkD3npqeUDvzK45qt3jOHuDtBnxErw/GwtbA335KGLggAcnG0vJhta0SKg4OhtePu/G4EmRtnUM
VRv5oVbWyOOXjQG4CFgQLjCeOWuCeB5TLlewD9GCXGxCCdpnkHZL//DQ8Cj6NTKLFXM/MevF0ZaM
ilLNNY+EakasmledqfgId6GnoLU5g6zk/ZlcymRSioP/HR0bKMiV1KZFL+PCTF4CSH+JGvEgk7ot
AGZo5NYm7QOE+LR2q8PZgpEHvB5lTq15aIJmJ8btAQqqK6u7FJbjm6Cui/oyQA9sIUMpehHa3vgm
lS8fDS2okFHNII7bt6Jm6eAgR2FSgRBoqO0AFARzsAJU50rQsvDswQsEHvYDguDZdmegZTsjkrDq
Vf0Uic+8NQSQnwwhqSeuPLCWzsErU8ztmdRjaTSSCgertYe62LRvNWUiisme53bxn0axE6Cv0Wux
VlmmhwZzDtJXFtLG9MLE6X+92aU0CJpGgEgHWCh0kzMG2TTGZI0kknFo8FKhqKxDfAFFKR2hMGMF
/FRaa0SDuNceCuygyEREMryVlY1m8PvOzBySN5aYw2sUZtQxpV4EDdYDBGS2fWYHqyC0GyMKmgFp
0wdtkkMZibkqpzls+FREC7soPuXTrm8o0IFXVsq0C1aoATyKIJ+OhCFz6MD79JSPlGgvvKnjBwj/
5Rqs/s//OF94zwNDgQ5DCfEj2H+u178cZTUBnUy0lzSoGnixJWh+tgaSYDYSuEFBfIHOZIHWwVCX
YkaiQzC5hj/H+8qWxUMhOjW30acvIqzkDhhnhh0Zcjp420GWhZZiGTtDNOVZFdbR3pj2HW8La8wi
TMhJfx+8KVT5QMffAHG8niwpgwqDpEXxPmmdSUW/HSKylYNvyQTaFNDLBHE3A0iBaxNCHaC9Mybx
HsgiUCdO7lqNZGGOwDmMbjdaI6eo52sDhhBXEepQ8b7oPfRljv++1kDN4qEHoT4q6cLujSwz0q6Z
2niPCvCYfpwK3a7JafxH+kS6FDhNRNz9AKrgVckMo5X1bNa5KtkDFiaHB17/WGUvXlgKiljASuAS
UPGMZ2ZqTAwpk8pkT1Ct5V5r9K3qK/WA242BuF6mXT/oPEQgw5xWZdKXBQFZyX7Ut0W/G8ZdBoav
Y9K693f54lCQNJQAVsWZws6WKvZdNjZ5stfMFHkco+vQ/LCSW1mzwYyl5eVEVQlsSMFOHz4EAFeq
f9/fkgQhOipYKlD4yvWKlGmcjhrCcoAG3FgzdX7lrbc0hMvfZx4FEurX2Bz4/a45TujyVe2BW8tO
LNmQaRoV2BvciQZjIw/ShOfSIdlH/HF8FnIbT+V/X2xke3iRYpnQU8XEEsSYgypJmnQv74TAKn7/
I/3qz9YDiziShygq4uJgbr+m58pWCY1kX+QPTfxAIuefvx9cuahWAt2NsJTt0wqmQa/DJMD3T+d2
kymn5HzfANsGRUeAz9ZwPtETHWAJxo/GPBpCpc72qdlB7a3xvipiTSKQdeb0olUg3rO/g48VozfX
OcyiHA5wENJf9HS/NpoVYZROmoYy05u8Gw4cVIzjc3hOD/JjcuR2DcShyef0fN/qglFQdCDRC/gg
kNYsTUeVE+ymQpp9UDPmzhw4rZeskY/ceDRKJbhIgAQFpAbLxvhDnpACsOdu9ocd/zT9DVbcmU1M
IPIBogWJCfAT0k7NH86Ci9fQ0HRAVRb97Ms77a1+HWPK6gTpZnSrlds1NZLbwSABj9miuQhkKllY
6RzWupqoUCYKyuPAfYNucZUzky70RciN8aBMid+m3U0wwJ5ibQcsbRrGYBjhLKpCjKw31I+OQAyo
T/dXf80Sc0nKaRcLUw9LCbf7QhU+lCxlcirOu2/mJqSgAwLNr4z+EtwwbAll4IsWtURj9sFGtmlW
NuutB1//ODOGXBZJOOv48ZbbpeVzFR1mkEz0zv0h3FzEdAgITWlnkUArA9ebUwy5aKziYPaLZhOA
bpbzwTWQIK4f3PuGloaDeAVlTQF0ROhiujZUGFFb11HF+3HhKD2o6fykcIr09b4VJgX+42K47PFy
QMICJR5mS4ZGKgHo3vB+uMmEIwqm6uT2TsDZhbfaV7s0IgPNysjowKEBA7weEcRgMxQzeN6HAvEE
eUfeCjrAS1auZjYhQIcEwkk0i1DyMVlmY29+IsQY1aD3y49+m9nPsze579DKfL8/c7ejAW8WfQej
R5MyfzOXZ1QhwSap+eD/lreP0uP9H7/1MmSsEHejoQfvOhw011NVVEmhlOU4+MPogK8DHUuj4k2K
068F4bcbnxpC6wZ91KPRlCmBBJke5HgID34MHIRV/sFFs0V5+v5obp0MRsAhAfrKnxuAiWQKOZ+r
MoKRbAtZYtXSHwiQ9pDDJSuR5cLaX1uih/bFDdCRTM01fR586S33uq/gPbekb3kT6yZZY1dlsv1w
s2tT1D8uTGXi3OJBAFPJY/Mo8SbndG5uqy4kaAtTs+/P4IKzXc0g42wzzrVKG2FssvJnObGHh2GN
LIaFRd8MiAk7EsieBVpD5+4heuxbs/3sf3V2tOPdbgsCqe7X/SEt3NbXE0i95mIC0UvbkLKAvdZt
Yhdsi57k8Xvwx2yB6g/mFR9k2wHZ4bE8kXHftUbMC4OP1rU6tvINkkuosM2+CPniHQ47wNw83eVN
W+ud6PeaZ1Ifv77LMVr6QgRm4QfZdT1aI8nzmOOwB0J/luzyqy3tsYQptx9cAz3SU41dHjkT5CU2
9yf6NlC5tsysq8aJqOWlsCynjp54keLp87Q2u4sOinsKuF5gvMGNcz28Ku/CpO1FnIbFVvbwtPNB
KaRayQPI7NXOLKFCy6Pd8klurPuj+8lzsBMLSPF/iCiQCGFusESMo7aBKLyf7BV1o0eWm/nREdXp
DXeQntQXc9hK3n2bS4cmslQIzoGGpPC868FqyBrWnZGNfnAGo9WmNY3juIvWjmaW0PPHY4FtoW1L
wLkAuXZtRqyGvJhFmMn2qlNuQodARvNYH5SdYTWbfjfutMf4c3ZVL3yQtveHuLSel7aZ9dTyQlfm
uRh91etBjw05t516vm/i9nGFExSJGQDeIZiADD5jI88A05MJbDS2YM4bfRt77Sb1NKvy5Geogrr6
SmhAb80bV7kwyNxDOZ/KY1vB4GCBy2JlC4iLU3bx64xXjE0wBWOPX+de3Pq5OhEn/CjNedub+nbe
xLvaTnfqtt6OXrYR35Kj9h4cJ588rl1MSycNUl6UHQalGiTUr91GV2dSSXSUhhuf2xd5pzvppt/E
++ZItt2/1oT+46UX5pjjRUrUtCyLavTJN9kYLy18VXJjR/CrzfA4vEXH7OMlf1kjaGNRiazZn9vl
4vaYZsqeqZWj39dgmbJ1r9qqtWkWtm6rtrAjL7KJHoP0EaJWlvTU74Sd/n84V39a7YAIQ/qE5SiJ
ZsQ6JWlHv549vbcQM0+8s7JF6Ba48Vjazvc/NpjJLeOqTyYdNvInMPwU7wrUuYpD0T9DyPhL5U1o
48ZrQo4sMvt/pva/RpmLWdVCVchaAqOqCV2ez3k/fehes+FMgN0O/B/cHuqfZLOT3nFrcpVZrt2V
90eNB/21B8ttN6YGafAB0wOAlTtiqX/RYEsGRMEmcOEfXbWyaeje/P/P8y0SiDQ9H4N7FdkPR+e8
OHZIu3L4LMY7cEnAFTUNvnmjTxHUAwlIPfrpKzhctoBYbatNsKmsxkvdFb+he/xmPLiigB9HDvSm
kw6yThGvAlzvgyT8QerRb2JKb8Nx/mWEprrXdsNftbOCP5Q7zizCtSt58QS6sE5Pyou9GQaoG6DL
BVdybmmgN/ym3P/b8CsVTTGz9Jf6L/q11qCnbJPof9z2wirjtmWMjOks9JjfwIEQk4CjqLa2vd/4
Q2IChFxs9lVuxydj5apcvsf+a5iNLDvOiCPgfkaffwoOlCZPcwyrcgZbN2t73DXmGnP0YvxxYZC5
aXDqAf2YDdAidNvUMo6Bq29AFlyvROh0wlgnUqiYCriyodvCctEPzYD0liBCkSk1deg/FQ5XOWq9
rVGvKS1oQ9132qXbGQUHYNeRIsRTkfGapCJCJ5QwhzZsq1g5SZc2+OWPM5fiGCkJOh7x4+kG7KFv
3Mp7fTEKvfx95qCmcTE0B/H74iE3n8aH0QY2qX5KPoSn8NRa3/iPtT2+8ACFGKoGoQDQGQLZwoRP
tSJXQO9Kot8V3kTc2oteybsxmzEIYP+qn6vrs/RAvDJIt/3Ftm5bXujEAAbxVDTD3BE+udTMPtQX
qHFLH+FjKNmUAn9tnAunCXjkAUtVQHaHEh4TBstVqglNr4n+EDz2gBQ9pAd138suxEOEo+IZr91j
s8YFvuD6gNKhbouWPdDNicwOk5oy0tuGE3yB7KZXiBlQtMMvda+2u5h49/1+IWlBi/fAUBkoIQI7
z/jm3KiKMePP/Q7KCS/95Aq81Uvbod+gbSGv7Cb59wsWPoPUMtVcAyU3iyPvOUHt2kpX/DG0w2dQ
H6DTqQI5TWi2k1nnVvP7G0wy94d5u71/iEnAzwFSN0qieu09ShxP3ZBPus/L4E17ndbYUm8PRRno
AfgJ8kx4LLFjGruhkbmW1/2Rm83gb//UPUiz11bACa4kY26dA5Z+UvJ4z4NkgXHIIk+VHAxG6DIo
34MCPEJWF9rZ5FgFlAyUf45MUI9BfhEHIxBOaFq/njbUGOamFQnC6fi5UndoglOStciExlPXBz1S
EthcP4zZFNp5bUMceAD8kXnAfdLsZ/A3SpsoM730xEfmmjzrwjKhmRrVxp/CoMxqawtVp9ZRA1uN
YKNle3RRUJP/1ngCqisPsoVlurTEVrTCcRhS0sOSYurAWHud5hzb2er+DtkK/ubmcgGNAC2for8d
UAMUbK/nb+oKoa/Ry7CP+W0UOyGa9vW3f9w9jAm6uy7OXq42+CIdpmiv7gq3eb7/47ffjzozDUnx
bAR4jZUwiqK2xMM1jvdGtK8UzVSJV88rm4be3lc+pssoowIe/ZM3uUHcCBDOHrguK/c5MMkA5r0N
pIFI2MpuWbICVg5o1CJqQaBNfeJimoQ0IELalOWemBBGyngzijZav70/XfQ8vh7KDwhOktAbg9QM
+8BWg4D29yb53hjdkD9MFvQaIEjNrwGtWTsoNIE4jL786KMBcnPXgxkkpRsmUEDvqazPBpH7CL7N
xhxW39Ls/gdADa3QQOJgeaj8BXPGzGpdcSIX5HtVs2Wo3FjcQ+cgMwlq5+hR3/Vb6bkEUrk3SeZW
5XFOzXoNsHFzCbLfwOyhSiJN3IRcvm/tt8GJrNQxu7f2uDbW/0fad+04cixR/tAWUN68liXZ1d5M
d78UuseU976+fk/yYq/IZC4TowtJAwkCKpguMjLinBPHvXy6eLQd6hpKu0EQysEqw9YbPcmfwmGv
etKL5deHEn/lj+lhu5luhp3hPaDI7wuBvoOS/wH8xvs/u/IZ4ua2uZsC9NDxSj/1eZl+usMeij1H
mSLg0wC/0dD8ilp1fWittjLRNvQJutr7+xhKCW967fzubMmpbNNGp25PRvrqx0fsdE7uyrbmNFCu
Q0M+/HvuWm7kRd71LU97bdKQEgpsqEMClAm+Iz1rrdlXkTjX4fxoDIfWadAyLnGi9zzhOO3LPX9u
iNrzptxWmbHCEJpfqqMrNMGk+9qLyEsb05fDcUDH+YXcDOlkcD7L2dgJamQudbgaToxk8eRDpBq9
bcBj85a/VZ7AmmJUOuReEMLiMUXLUZaxNQnRbMH53aU30D8HNeM1fxif0U93471EWDNIRJJA5hIR
v5rUQRI3tYkUAbr78+EePRhs8g+ENuz32vZldFs4NF/pO++peJH8JCPE3gAzEZ2QVQSV5/Mp5Zau
d0bahsRYvBv28S7edfsZRyzubbQY2Dd78xDfDPt8B3kPKN7cxkUouos3hwkP8ndkx58fcrAjQRMB
ow3nCCn0819jxcagCnrThjcGmYG3IZxcDQ3K652G//78RrrZTtwYorr/+St3fk/O5qyu5KE9vKM5
gIQ6i7fiPKHFOGeF6DsKUwWWnS5hjYAfAKjo/Mdlxiw307T1QAvacoAKVAnlMc4xujiv6G6FggFE
ywG1AASO2t6R2o8LxO+TMAErQ/PAVzEsP/LV4jPmCQVf7DfKFPkpJ1duLY/liBxCApioHYP6+h7/
iqaD+ZcSf6RjFzqbwCUCRo0EGo2xnPqhMzRBSsLacOvexzP+1hAeBE78QNzL2caBFWA4EdebqLdi
5s4HY2Jt5KLf0jC1I5fXKfLyjqO+Tq08ovyk0ify9c7efqCj3O6n6Reebu+ue2uaJHCcLPBJgYUi
VzqO5PkwNllttSYGdDd5EHDkVOiJPBc3q4vYTkL7UXviEZOPzxB64nDQIIlGlF2BWjy3mHdV37W9
mIbyow4O5Y0IpejX2ANoyctvyk/tUfULGwy8L+OQxfa+zXwe/e7Co2Ny0cOdNBkm6noXYKkol/Qo
s9IQrQ0EuKDY20LzAdJZhXN9di/y42Qrohc7ah64O0g693ysgmkV/YKkX7h6y7P6Vj2aKMKNT/Hj
/KTvVd/YbUHh5uH02EGc/psrSnVR+qDtU6ubQinKEhTYh2QKnoOu9nN5WFzIQDwiUZF+SsF2Y3mC
B8LRFN2hsnxT7Ysdr3rHOvbYW9BLIZQQ+LPzSbDSGVXrPMvC9ZDusudRxqRzq8pkJPSuQks2qKaS
Fz3+ODdSN3EX9R16BK+kV2P+WGdu9Zy9b4M9B/NDF/vpPWTZP+pn4UP4mHnx90XG/jjRuog0EATG
L+W/DHkESUQDUFl/XPYpupG8oYNT+x49RHZbvf+6vq2Y+5dk6zGbiBVo1W+jl1G0syZAir+M3fia
O/U90OT9DS/AZHoh0nzr/xmirmpdHoUaGh4ZIu0/i+q8RO4YbnfT3cxz2RcXHTkngJYBcw+1LzQ1
PV+9StjmqCEAZn/5VgKACr+vzxj9bD0uzz/fN6ndMUkLkM0lZkzx8/Cgc0Je9jE7+Tx1F9RVmqFc
g58/+asXfQ2+igh8378J7xbKjfEBKRI8MNef0YfxqUo2HoJ+odlyG1wf5UV54ThMVDMJkB2RAz1M
IUuwC8l6bW58+DB2q6PdDD9SB8Iij+lz6/F0H9jb/sQgtUE0oZssxVyz0N1kG205y0c12Bq3DY3c
0ZqHjttmmNx7F8f8xCB1L4I8l4lqjBFC4cBbHy0/PvThr83Bi9fr9xHHfzMP2ok16olRK/qE03e0
1oSyowILMP3RnD/Xl425+U+sUBeiMqIXq9ktWVjuzAf08LjhvWQv6l30vqA8MITGqypRYGH8QlnD
Hm9RL/UaL3MV1BOHYHSXYH3KeayEYzLg2mJRp3orK3RNS7A71AAtEPJPtM51e7e3c4TO+cHyQABu
X1Y3cX8IgbhTPiDIHNQ78QaBwA6CQHbkrD4vqcj8UZChBVEChC4Csjp3NQhMGjVPwTQw/EnA5QDc
PLpOTb+KoAiX5/imCi3EHz1gM33YBMOf+r0PyhfFG7xxP7rNXfyzCXgBCTMKO/1RZCOeRMZKJKdx
seBHCfedD7EYt3cG9BFOvsh7XfWv77eL6gzZDifWaOXfVU4boB8j4q5UJ3VSPPx+VnaJlEERrLbg
XjdHy2AfQ8xTc5R33OQVa1FicKNXufNuef8l+Qk2QnI/fyn3ojd8bz86rzxogbSL7hs4x+wWCtOy
Pe/iYHg1CT4rKPEi4/wuVgR/+rso55UWaJwSifhdrngr3At71VH2CkhM6MQEMM5LustR0FF21Zfg
SQcdGky28Zh4wBz9hq5njyDqJf6pOOKDGAKEeMcrUjCd+enPo1xdv5WaUOdYJQUP0beW/G04HxvC
8sPvnLNGvA1Ik2nNuClaNYMx8QBFLlsJ/HfJVu3M++JGaix3dzouyhmNgpipuUl2H1xBci/YE/Jk
ib/6sbsgR6XYWfD25/pSMx3gqU3q0KNze2b1K2xazzme96un7EavDNDi2hGcyQMe5706NLxJJVEF
7f9OrVKnekTj0mTesMHEIH3adqOTPqpu6bfu8Hl9fKx76sQQDc2HhHukiyOGN3taCE6LbQWZN9vJ
43UzjCiKSOaTMiDAYog9z72UBJyGIdVzGqqzO+hfefQd8Q4l460ArgcRm8FjAeoB5MyeOEIp6XpB
KNQ0lAZHTG4hAoX6gg+t5esjYbwWUFwEZN7AG1QFPuLcjF738twOOp7X0h6gL9FpoUqyofDO7WDL
s0TNmaDqq9KjIW+ItotS/NrFNprZZN463FSc6I85dSdjotyZiWYG9SiZR0t55fXpwaycKH+d/7Jj
DvHnoBgSTV6o6CGFR13rENaaU13KgRK0bvP8dyf/LfnraABUXwhdKUgQ0G+5rm/XYdLbNMyVxcGM
8S0wXD8KPyjWg8UGGjmFw7m+lxjzjiYPQFUgjYpM3RFNfrJlldgaykLBXhIEN9087aadXkrFTXg+
muE3T+3Qrz4RfAVtHo00hNbsjAZZkRtFh5ZXe+dZofZrbxhNuSbYRaUtRg/vufEWKZyLl23iSPPE
Al8UxdrESPKpwJEA3XZBD5DQyr2Wx1Fg+CqyHgAsEPUqnHLqhINWuBZdCpfYOH3z0H/MPMYn2wIw
7CgJIJ1Ncy8Ts823BmLMaAA/u00yuULMSTGy3t8YBGhdUJaTFbC5qUGMhZHVIpIa+qG0vAJNUTUn
Uu/GEfIdwl7h4WeYp+LEHFm4k51cb5lpJQYSNcmDPXJY6cxFP/k25TTAmR3kCOyCsEb2S73vDtvH
9WPIM0BdtlWhKJDtxlxFxQHsW3MJ0v5WlF//Jys0lXOsR1EqFQwjeh3vzIf0ZeEABBj3xemSU57p
/xjCVBctsmUIlqXURjNuM94l3/PgWdnb9aEw/dY/K2LR94WRKPJWwpJU+AB9jqYHVwuJWJGX9mce
FPC6gedBURBs2/Nt1QtxVVfQKA5VMShMBJdoo9DycjDMecOrDsEJ9NMvYFhWG0VlXSMB15delnqo
0tVo5FU6a+I1vCwE85yc2KIGlM7TnAkjbAEOBUBbwjn2rPmSwXoEJA8PVNDtzucr03pS1qjBhd9+
ZfHLwisusKYK2WgJlEG0p8aCnH8/kcyyMUQSxr2OObR3bfOX+BFl9zkvq8cISyFt9Y8h6i5ZJkWD
QsuKe/xP9wFT+WI/bYKnRy4v0c6aMsRzpEoLyeYLgKOZ9mQqpTS8757H/cwBwV1+nUiwY0k08CSA
k6bWewPatG8yZA/LN71ANdtW5OD6WSRfOH8pEDY9IEFH6fuLGEIo5Vnftj4LM+tV0m5z8JE8LniD
NQwiEoGgBznqi+5GdayYUU9yZxWygUVQoY8Hb+teUOcQBoGMqpvH0i6AiNSjVS+aue36IQvzt9/A
4h86Vwu/o4/Eb96sQ+sLB/2hfDZeYvf6/DESked2yZE9ubradpVWDbInYfwWg/usOqpqQ3ZP3Dfy
AW0EkNuqeKo6jEclbJJ6BlB3RLCJzPeJTb0bpq2UMNbaFmr7ftKDxFUf2tdFtCfdHp5aE71IoFVu
zz/W7+vjZe0XWIWOGShlYGRTw0VXri3JRhnv2XuMsrpXKo+HVLt0ciAoITRGcRx6MljR89G14OHm
wpDmofFDQjb778vOqJpCwIl0DiZlG8o3aHoN2YoUnx//KKjXLPY62+jkgzzk9ZlibfpTO9QtJ/ZG
nq5mkoey9yHanPwwI0cDjR10m8a9Q/So6HZ9Xaw3eqosRFbEBi4RKRPH+iG9GD/y3+LP8pdkuOD7
93/bmR4vMJjF+sM2lgi6VOdrY06Z2gqqkocryrWh8R1Lvvxz+hLtEZ0oevv6DF7GCTCGfooQ/UUX
uwved7/2WtV0IzaC/Y38t3MoOM6PPYsnFqg1WsduBBkOFso3MNjLx2G3Oc1O8X4l6OsguCYyQ9eH
dHkDng+J2ttFPGrrQoY0IwduutUeImWQ3eRM3LGLIu3VT2eOchBQri2jrIeZhdAWNWBbIJoQpHb8
Cfdg+314mN3U/RF76C2AtGu7j+8n7/X3xsVksQ4BWg6B+or4CHU2arxrV1YWbuIilPrHpTmo5t7q
OSkohgmIsUHSCqBgtPu8ILr2W1G09Qygjqf9AK2W1wiWsQuhbQAeLQQFIaF/ZFWcOFt497FJ66UA
cDZAf+9p1063OFsyTxmGOQ5wFxAvECotDXBOYksQi1EvwlkKtP52zjyDJwfBM0G5vtgszKXLYGLp
vL46wITAy9Qx8rkyQjvQZQmAGsguysaW64NQjAiIokC7ifzMh4Y/4IDr7tcr7x5UGJfRmS3qzk/j
sRJaYguy39ZPE1DIm/huCsXXzdeQYC1uvqXd4EKjyEv90R2fM6fYtW79OgaVq9ysvrrrvImUIVDC
e179hnsOL/Ow55NBbf9K7xq0u8UPfJNc0VtAtEXXUyTTdbtzIvdH/SAiGfdm2TzRqWO3SsoBnM0M
2dQnm3ZJzVpFIwBkM93Rbu/Gg+Sbe91RcE3UTuJke2mX3zX+5ho3uts60t1nf+j2CXLSgeKiou+K
rurXPpDoz2Jty37xKAF7luzAqsSPVYDgTMF95uVgyXTQvxqJLHQhNhCS4jyf/+rGitZWVhPENUCN
7lYevJt1kmUJMmK4TKDdSSc11r7LBFnB66l5WLAOsZPPu1yxh+brupNnbUuI+BFJHDDEEKSdD0MR
lnbN0XkjbPIw0faAgAGNbPKQH6zJIkINwKwjIY6A5txKvpZ5FLcGqhmh9Y1mvdfHwPo65JJJlhXQ
GbjV869rRS7JdSsii4UA6XneXf86ayVAogPqgoiIQXLi/OtTWU6rnLe42Vc/774MNaxiFyk7l0sI
Y7m8U0vUCZwnAIUFGQsh9/Y+SWyAuq4PhbXYKh42eOWheoD3//lQ9EIQR3Gs87DpvSj36vhgVME2
cZIzLCtg/FqgQ0GXDD1az63kWx2hrqzlYZd46nJrRY6lPuayd30srMk6sXKR/paaBkA9WJmnUGoD
dAuV9IfrJlj7CslqpBWRHZUh6HQ+kA4dcBZ0VUe2xDM8XoWPEV2hvoxgA3w4oN9oNcIk1fVZz3Ak
zCoQAT4RbEXyrN7PVge9HK8PhLUiKBCAnQZeAt601EAyKJZ3poR1bzt7nN0IenTaYZD2162wpgsN
2SGbi7eQiJN4Pl3J0ldIjOOgbKltOePL9a+z4l/4Q3gPYMcAf6I94jYI0aZtZPNuPiL6d/N2tafY
kbddl6Lz75O2E8vMEcdAe+VYJt6JdvWGDk+MawqvvAvclThDkDqeMDDLlqY7tFhpD13l6cJh1IPh
fWdxhsra2sgNWKi5AQ6JoZ5PJLRP6wEvlzwcIG6fBMhz8OR0WRsC7zBsiWPbCroUmjcpKboaeWhK
h/ariG6kwuM9H5g2iCohlMmQ/Ncov1mPaC815CVi3U/ka8Y7IANyldeMmjVV6KajA1KIw44r4Hyq
VLSdzEoLT0vw0ZDMbrtbI327vvyMgwpFT2gSkowZqgvU7TLXolKMsYDVrz+QwYBshIbcuegUhfvn
uiXGYCBMAQvIWSB818mMngRCsVi3ZV4NRQhKCHQToEmbTJwHCGNRSEYBBgy8xy8AoAt4scKy4k08
jE71qxluYmsX80r6rHFIQEqbgJgid0HDJLQM9e+4qIuwNG6abwh089gzDE+Ds/iPAfIDTiZKn5tV
RdfoIlQA2FXsmdfKlTVLErRewHwDLvlCk1DXIylRrer49tjGg1YfquKA+tvfLzfQ1aRpsoIKO713
BUPNuniDFipMRPOjABPz43UT7IH81wSNYcoNS4hFs4PcakUu/HJ2tta3eA1oWFYQq2KqIGdOONfn
y9FMg1lrhVKEqoeaUo5UueKkBmcorE1F5LPBpsN0Qf3u3Egh1d0Qg0wQbti801svIofDyWAzKonI
xVrQAAc5FBEKTfVJYiOV1aooSIQXxYcV0L9H7VWX7RUYsNXtZk7gSn4zdbFAt5Mkm/ECBb+EujHb
Va2S0cSYpnf9T/FcIfTeQcev7378iyuFaAUi+wYdRxA/KEvL3DWTFVclCmZR63x3pnt9o7FW5/T7
1Ilsqkkwu7IoQ9G4GesQYWU8caIxlgkdJAz4eXAqNTrVOqSahlZoGIIwBkZ9gNTltPx1TQnLfmKC
bPRTv9IqWbyIZUkyQEg4FOmtsXBCMd4oqNtEL5LI6kyYwCgQf2MUav1vRoH3EIAnuLJEOjnTFKme
aUYL9qn4iVEA3PLvRmEaaIuEig8YyNRDooiQRVtLrSR+ZZBzG77L4OXKWPeuoQI5jFsKzoUukqTV
Zhm9oBxtCLKttnbybL5Mye3MEyti1UXwBkYOiBQKII9EObBZ1goVGw6m/kBlbwt7GYK6D1A5XiO7
+NR5MuFkjaljjweYTAARCFuAsj3fZlD1a+tEUo58k064afdoqfK7yTjO5VjeoM2AFQdBPZDQUWCk
tpqUFY0clwB3tJ4aTKGwAz8OrTT3zUPtzEGVQYsK9CWSe7JL8PZy7+P1R+coh9fJ03bxA1LyAJfu
jaBycqSA8n3uvqFA5GRBsZ9+X3cfrCoReFX//a00bCea87hSR2RT5Efj3UjtcbP7T0g45q/m/fQV
vQ9fy10LSclHuEeOadZqYOXRhNKAhgeUUc5XQ2/SWBIk1C3rzZmh72TjkuxvYztFm9WX4Y+1uNJn
Zq+xvb70L6Zz3TrjBsBlhgcTBDygek3DY1Dk18xRjvPQkl1z8LevobDjyUl/mrDHud4YB4rwyZDm
JO1TJDrb2efzVsYDUBmL5snLY9J6yledhKNpj7zaC2tOT01R/iHT5bzJIIUPAkL9JoXFc4NAk7dw
jGfZ2XioU6vWyZaDDQOMuux+jrPdlKi7ZBsa1QLQx4V1srYoKCMoDuAJircT3ZNojtNm1TREH43+
lNqpU7v5S74X7ei+Dhtn8rWDAFV0HgyBMZNnVqlDvC1LJpQirK5IhRr2byPgIeYYNxJU90TSUwBE
w8s+RIKez3GGJ0Gj2P3H1DpD5l3f5EwLaPRKMLEox9E40rFt0E+1wWsT4stTTUR4mr9/1iCO+scC
dYZNpYl7EJTxnl2db2vwo5uSt6V5g6C2dLSN7RgnGEQkf6CRaDd9bf9qJU5GQW3oaVurpOxgYmtA
e9Qsz9pdXwjWZgJWVCaMXyJGSlVE9WZNrDXFazkGYnRs7Ki9zaP9bD7+um6HRJPUzaOSPCwK4xAf
Q7vbc5dqRppVG4uMDKDkGpBSU96uf59BT4E+DMGm4ukEap9J3aBNtNV1I5tY71vot4TizrxV3MHX
bqad7GqPOWhP+nN6O9xv30hru0A5gIsuBLGPljXAlhsBWsg1wfUfxUpQnf4o+iJBsWCIehWbULgv
dwJqFuUh8qUf0U4M5TALxn36fN0iw6Gr4HADXow3PUjw1JYsCfxYSDALy/Qst05aezhf+S7eN8PT
dUusjYN3AwjVhAuk0slK5EaHYdGB3k325l5DOcXpHrkNxFi75tQIOYEn0feWTIjNdC0NfR5/+ygv
Rm/I009Tgf3YAODQkE+vXuGWdn6jBBnYKZ+qO4Ti7/6xethupHfFz0BvKR2UXMDtkJbXAehwieMM
GUQfGa24/plL6nBYYgdna+G3WFBMuEl+JY72rqH2uOCyLLzooISSX5botAEhh+FmCdCJO39Qb8qP
xavvo5/l/XCX++h3+WohVOA8445B9bWJIlvuZA2mZBOjJMZCY/d6yHNiV3kxEnfeCoXv2DYPzYc1
2IAnWs66T/eLcDf/QsUSNISdsf/f9hx1xg0QotKN7LkSF2vxlrrZPvn7SsXJUlzoogpiMyQAsqUh
hPZuoTR/y5nO6zv6QgU11dCdQROw1KLn8URBrx9JJA/OV6pSo7nWyErpmwPd0Q0SG7x30VEo7/+/
Gy46fUqQXY0nEzZc9GSRnT/Q/PzI3PxO9l7im/k1be3f0ASW/fxBvlkhTRrk79NrseM1l2O9z87W
idqVmyTGXTuC76Li/UIKutLbEOS3470w2+hryHHkrJv+nwMK0ZfzmZ3RTFHpClAIKhCtf4y8htWc
z9PRkKInfReTwQy/1jvBWZ7zoEDktdqy0zzPhZ3uuuZurm9X3rOTGcGeDOw4zSeHW066epVaDKy2
G9fCHyHIyPFO/uihoj0H1l2l23PIbRhH5uvKLjoSLU/MtsYCnf4KZjsXmYL3aZfvY0dyeDgCphm0
+CDgHVTraMBuYYxWo2zgZHTwq9CXKm3FA8AGjd5vIs5LigUcIZo8/7VFRWqGus6RGOFgRLeFu0Gh
QvSV0AzhF1OofPFyRsyjfmKNuJmTCTRXZdHBBIObAu4Lj++9ASqF4V93t7zpo85YXeiZ2JMhlX/Q
mz5oIDguvKoiGPrX7bCCFsAMoPOG964Jrs75YJIJryuEUVgmyOcsuFG6xvZi+WGZOYaYs4byM6Rn
JJBb6CpEnaLCai4Au/oGiqtLIMteptoxLy99TNPT2xvpeySIkCLC44ZanXRM6mkl3ffkxyVcd/oh
Cebb+HN+MmZ7fCwf0a/cTr9B/9qg4F49rn6NWHR8bkcbjcdcdKGxr0/whXQucI8Qg/znB1Fx1DBn
Zh6TH7Q6hm95Oci4ddDdZH7+qvr5vfKRPW7cLApZtmuzQEVYSbEqM8gFhBqbBNnDd+R2nhBsjhT+
LB94Hpq1tKcjJP//5EAY3VAanXCc8sr/DQU3mydvzBCrOJ9E6jhsvQqB1RkmGre+s4DFuLN6J1Td
/EZ+6J5aqIyPEI7IfekQfcT77jDuxR+cdWQAss7WkZzYk1EWJaAHOiFQFHvNVYP8MNiQrsPtyvOc
rBvpZDrpe6Ev002eowIZMA+obMXhNT499j28sjmO7vRkJFO8daZeYSTKfQtK8YKnWuQ0H+oB7Tfq
O3UPaaHDEijPmjP7q5sGRWWrXvWd+dvd6i53SQhsOIS/Icb3newqh6t0zsgknc708WV38vuWPtb/
Q4uRndkR7cwxwA423XIv26Z3fVVZ7u90rqnDuVVTW5YNpmL0tH33gPsf2uYrx/XxXMAxEjgZUKwO
yiSSrqO3y6+HfL/YvT15E5b2Nwrke+u+5AQ1vFFRB3KShrVNE9gbXN2zgF8k4+KRFYkLubaLqCOp
io2ZWhOMbJIt3G2HHDauLw5Diers1NMK7dqUShgGSFiowOO509zj2VMfZE93tbfmXkS3D2e6re6W
txrubfz1ZfD8KOvFAKKCgdoA6uaQNzw/85DSbJd+qQCVl1HgRCvl2uUMkWFBO7ZqRu9bgNpoKB56
REtDrgHUREg6aLz5EQURml7s0Lr5uXmJkXoPzEcp8QTLFlsHouta4oniQxWVzq6y4w+e2j/D+ZCW
jBKRpAK5h74+lcoCfWJMAGu3Ic8JPA/HjV4qKUK79tQAdeJiRZilpQaHQgdctPyCJmUgvZc7w09+
DqIdvNTIGXtrqAXJk+Yoit16+V22z5EeuC84lTlW3Hj2W6hzsmyTUAFbkIe3hJPwfrt17rp5VerO
D0Of231C/r6+4Ky0FGxC8pwUt4go+vmWqjtB0fOEcEicxF+gzoIWBxJCST+F0JgFjYc+stM15Zhl
LStKqaDPQaVYhMjguVUBsPEpzQm4IUVi3q+WT3XgFITJJyh/gJIzZIkNSCDLF2B6zZzV1qgBlxnq
x9ZeIlfKIGRfh4T+y1H0JutCmUJfcNSnjsRJyECej2au+6pNpKYMu9ZFmi2HWusPcTgANcVZLIYj
JVJi8ELoEAH8CZXITgs1mroI5eE+21WpLf9pHiIkqRLHRKOapxiL92MLlj96Co3aXZG5C2dOGT4W
Wo0oBaDhowacBXVYch19EqdoLcPPunas0o4zu+DJvTMm88wG5eP0ChW3doENkFBRhSyBS6kc9DIW
eeQsniHqwhD7aS2jGoZQawehgxB30TmqRqKUc655hqjNHsl6K8wqDM1rsInokNh8zqurb5wzxVgc
0sAUAAWAYNDqixpPI3T60kpWGcZtZgPrXPeHsbvl5mFZZoAPloDbg7qIRYeDTSw1VQbtvLCVbuv5
UTFc7HOu5AfLFwIcKBMVE6IrS8NFjSHREtNEZQseQs5c/UuAGjfaI4m2CYYEhOAEuyqCFhKb188Y
44id2aW23zpsUSxGYh72CcrgyF/poBD0ex62h3HPnpkhe+YkBIMkYZElsYSi18Hn4VTY34aCIpjJ
aDxBlz9qa+mBsV7zEIxAOeRhhY7AAMrb4af/9/M0fb/u9UmKCpRviv36qgbl7/JgOcUz1JbvO+9Q
C87qWfvB4YFSWfCrM7vy+ZSVVl90RQm7vQ2mg7vYRHlItQuPR4Rm3BzYcUD0ArmCNAStzSJU4iDF
ObDj0W1fuQJpB533Luio5h3PFHOp/jFFl9xiORFwBoDlBVMqHwJhdq7vZlZSD9AFCBni1oAWNu0U
0Da3j6oI5VtDcazwqbnJD4JnfNdBb/9UWhBsxZ3qp+51q4zb/cwo5fDMCq0HJgNGO4g+Pw2cMTEc
EOltC8wtEkE6Conn+yAyEklKMiBuDRCg0sX+bnFK1dK/PoZLK2jOICsEWoS4EzN4bkWVU300K0Qo
k2RByRtdS5XM5VUYLpcfyWKCf9agNIm+A9R9bnZyg35+HYhy6S+zvI1WzkJcOjN8H80yoM8DwP0F
KGFT57pEWzIgYSc7jfdwltJT7w5OO/++PluXV9y5IcqdTZmAvkEamIvd8ntSHT1E8+x+tAs8GP43
Q9TiZ+W6jNuAEWXgwycruK2pu/FcDWvtgSQFScWApCkgyudrb9boOW6VAF72ngBJP8nhveOY03Vi
gOyLE+8/IZ2QLwSt2uwlF0l2CAiKnCT0Ebx77qaxJCc2qFhNEI1iqRXYqA+6/apCLBJEscOD5TU7
9DYonMge7d7rnF8VPIHjmA4KnK2H7s0C55ccj8q1X0Jtjrypu6yv8Uu6UF7t/qa9yb+Sn8qffgFb
sfMaf3I09ER6Ep5NcBp5FRVGRfV8IqgtM+ZmUkpo7IqcigHNZGgb2+UB4k9l4xCZNwEkxtovQwQX
2VvjdXaKLQWu8X3qS0H1tb3J3+W35EnI9vD8JPN4GthmFunRdMEdGMtcyUYByGhoOLoagvZQ2ul7
I91dPzOMm5P0yYFAJK4SYKJoRCF5bEV9YgCw/nP8xPuuDpoWFE7paXvj4jJZZ+fEFk2rr4dMTXPZ
PHJ/q5aA4zVpL2qc0iyj5ochYTygSYN5g2ZK5yeoBqp8m6S8RAJWXO0iTF5kqAZM3zG6Hs/uxKO/
Xt5oxBwoN7hEMYn0w0c2W7WOCfS3LHZ4+qwEfnN9kVgWEHKgawVKOWivTPmcpiqA9VakMlzzQ63a
nbhP/8WNdmqBcjrDWA2oFcllmPS3de5NnVNG+4qnt8VwbXgAY48pELwGM4bsjxPXFhfaoikCXiHA
/o6ds063JurCbVjxuk4wNhrIXkB7wwZ5jVD+TZbXUsgiAa8qKQB5IasPk+n+C7aicmaFGo7RaLnU
b7BSSgetspESktFmkLe9GJOGXnuAeGL5CZmQ8pDxonaJ1SAJUxcHcbEF5YvAu4yHkXN7MuYMGD5g
7EBfgDGROjWxuqWm2nR5+D5YwdzeNfr7ykuXM2IaYEjhAoDvIhRPyt1WYqMNso7gbw2aHSf0Y80T
2JY4HTpkWy5aAWjS1G9DhCfA0B/waofcrXXTmTd/rh9F1ixpSG4AM4UsKHIt51tYWboyaqccMglP
4Fmtqi13B15RhTUSTQXLCqBiZI1oaT0hbzp5jWBDejfM7/bJGF/bOARB/fpQGGYsSBcQsgoU0YD6
Px9KVVhTv4wREsaVixYRCqS83NL66ygTrQYJUwlLA7EEnXqYCYW8bXKHXSUHKdo/x1DFlpzi9/WR
XD7KYITIEKLHCsk+UduqjIpFzOIELCJgTTaSfBK+MsEj6mQvKi8JwDFGs4fLzqxNAIiLMIL4wmZv
SDfMdlQ4yHd1QMfHnFW69P0Q5QD3HW8aNEEBaPF8ldS41NH/sq1CV+h331K+vz51zM8jZ4fKARLo
0OU4//xkzUBzomk4YVxDGAvsm39BKsEICBkDrgVxBv1a0gsAePtYqsK19iyVmJiqr+ujuPQr6JqH
F5kFHj9R5qf8/SgJzRaPehVK9gcvG3N54s+/Tf7/yaWV6uWmJo1RhTjvgnqLbGNf3kJZ5PoIGOsg
A4wJuVQ0/SNwgHMrm9Dn+ihmVbgMwfQsSIfH699njALoFiR8IN4H90WX9Xp53GqdUGJ8+Y/6/sH5
OuvXg4QB2WKQoNArj7qjSh36Re2QY44mze5/Z+KIBqacncocAfIuiLNAertgolvDqJSg2FVhE7vD
HKTq3da9mj+vTxN7IP8xQljv1HHIwORdwResSBVvsPx0fh4yjolr4yAmqBtE1DMwVkqMA0EQUsuV
etuAA8A7EbyBUG5DywTFmGdiRX6El7Kkw7Z51+fq8v5AloWsBQTSju1FzrdsEWfog2lhrhYxlKAk
BTYQpJ4+1ejluh3WhJHeWahEQWIQ18i5HWWuN6NpuyrczF2T3Rc34+bnOccIY74ANkd4jY0F3Yaj
0szJKe90fWuNGXnRdBpseR+BBpJxmAZMEwgb0GEYGTcIN1LjWMcR7UNw3/a2EbkqYlPn+kQxDCDg
xQMEKSOgo2gOqhgvjTnGFpJfSWBl93q/r6K36yYYawETyHihIgjaEV3Nyke5q8Y5xU0rBnoJkvnX
8CryJJIZ3vzMCBUzFH2dVHOdkRTL9CD8+d9GQK2CWA1WUgm4vjd0DJVvt90EFQiFU9VhrgTyg6j7
IcJCIeR8qfUYNfpVxkq4lXgnTQ81r+UTc4oI3xTlHJCaacnXRK6FqdCR58zFXe7oY3B9ktifJ48N
hFOggVIrMCbjYuVSjCgXruN2fP7fvk75phGtobdiwSZqAd3h5DNYMw9mPBHvkxAz0dpKUjLMSan1
iJ2BlkvvypecR/VmzQ2q0yhxQtwe7HtqA1X5qkZNhySGODvISfGgtgyviucXitMoL0Af0qCmXtQQ
y6ZqXIeJ9dpF9lbuM7TGmHcKL8/ImCnSX490PQSz+6J19pLhvSkrOfrzbg7uU6O0rZmD7WF4Cw24
AdIAAME/kqXnx6CJy0wvq64GGOWwyofys4eYJuc8M4aBngkAaiL4B63nwiNpUVbVRtaFCiJYY3ud
ptdO8K5vWJ4N6jiD2S33SpZ36PKmOEEL9oSUczzG5a5CRQlt7I5lJUhHUBFUnxn6sCpTDZErabUH
3mLzPk8eNSfXm9rqaZyM+Pzs9c7IicwYCTfEZRYyytC4QU9auijWLHO56Linw25yTDzt0V7ndWoh
dw092rS6lf626zPYrsfcO6j8RLmdVmeVJrOK4siYwhxQh8KfG3/WnC2+FXTOjUqm5Sw7jQ4JEEPE
bYc2oeQxTk1b0gNxD/WIsCh8rd19rnkQ7XrFmf8vade15MiNbL+oIsqbV5Rh0bN9z7xUdE/PlPe+
vv4eUHdXJMhoxEoabay0G8EsAIlEunNSdWNeue9GyVCKAa8N3m64IWCOZi6LWOhlMrWLsrM0Vx/t
NliNPNtyowWoioFOF9cd5wV1Y7RgjuOoV+pC3nkLYG3f35Ebu0V/m457oCxhOnTheqv6JcyDYuxk
OB9uJTgJ5uqeomz78r0UugmXB4KD0DVKlGqiA5uyAl9LqRIxACVVoW/DV6NyPUw0cof98ON7IexS
IATZXAnWD283GumoWbu4LIKR9r1cGuY2xbCm0NkLzaPf8ZhPblYCzDriJST2kdynZAjXQnJFnRYt
0QQM42rrlwGT3n1RsoVkFfD4ZW9S/ADwa3hIYIrPIyLZfHjVojXHhGdI6dQ7rz7UpPicG2eTH3n0
PTclZYiiFPGIwOFEI9xnNExFP0sejyAOiAIiqWspBGJ8LaokP1kbCZOBPtqvIHC84KH4LaWn74+N
vax/yUYKAEaUTsZmZOtFELWSClB3nztCYLflbnkoJWIlq2kkNa9wRSPBK00ErQSMEOVeMc5E79fn
ZwZxKCcGQPCAbwN/U+8zUtuRDngMz+G4Ma9QDwUWD+tDRhC0HIw+JkgyN2MTxjDe0y7Y6PajroJz
S0Alikf3di4lsMtCWGfiEMEuAPfmell6MrdxWbQYHruqH5V30U0iQhrDe6g/MySfT7wG79tDoz7I
3/Koybq4a6k2t4nQQh4mu8Sul2uY+9w8WL9VzniMm54huol4VkEDBG4/6CgjqMZkzMrI0QJsHKWj
/mp+6Q6wb6Lf2CH+fK+JN03UVBiSw/QpxF+3sPVRE8OiXWhTs/mQnPRNiLriY/44PEu7GpSoJfjS
Z7/n6ST1Q9jDQwYGFESgm0S1gMleGAkdbECBOECF6jNQI+MpAzC0XSsuD0dxdz8vZTE+UbUkk5QJ
kDXaFh3k3ZI3RP+AGXQ2LwPHPlt0Ny9FMTrZNqLcdRRL2Loapm59f1bss4sfV/EcIj2JgRNIMTDr
mLWugrctokqY2YorF1wK8zuGAo86JZqjE+BxLNcaXrZZj2kQaNw1U1J81aaj/zZ/VChNOFHp/s+8
xFgOJTmkOAGk24Fvv5aW5X0zL6OE5VA+lJ3VE3FVHM3iQ3b6ryElM6+1/vYduxbIWN1KTBp1SKnA
ZxkIaeEFTcmusv7+kO48YZgOQefH02CCzoK6XlaSmGWtD6iGmzrJXbN4TD1MMDRel99haoNghSOO
nglzka7EMcZiKUMp0gSV8qttFyPzp58hmtZGt8PIk9Qe0m2ceG3l9PUm9b4XfeN74PwuF8q4URWY
0vLJQkOCvq+iHQibv9AqY37+OyHMgwJQzRKHBnZzalc/k4/0Bzpbg8fvZdxxBeAG4tXCM4lkFFKE
10cWAUa24D85IKMKxmAuzme+mchvIElCu3A1TCLkDcK86VeH8l+JZLRkScM5Vcc4x+M1eOJmdEUX
02M6cgJV5XoCG5HmfL9IulHXeoJ4R0fbtQFuF7BWMALV3so6oS/BlzXbUuca/WGpDnrPaSG/tbUI
QJBcR5SOAJem95itNEupwCCJYTf8UuUH1V5LBgnXxWM5EPB6g22Jc91u7vRZHtQQMSnqKmwxwsxL
Pa1NaYB+2OVv0AmT0ql6ZxHI99t3+04yghhFVHo1kQMLgsrMqV9zW13Hvy0XYDU3tl/+iE7qceKH
m+vFCGS87jCMo3oQIXC//DpFjrThPf03GkEFYGIFqmnwKG46oEVdDduxlofd8quMwSVeyo7L2bSb
55ARwTwoYonopNaUYRfFj0nrxM1JVUnn74KBVBkZXsO3CWOHtS/B+5eCGatYaXW4ZCEEa0fZwuwX
QO6i2n4bPUX0tc2P5gNwXI7Im8eTWStzXiVc3zyn25lGmMiXO1Zkq+8VJhw73aNVrAKZo5H0Jl1d
aMhTkE9FKRG1DVy665vWRmj8S8J43MmYAbjWt7yurlsTxQhgnstIkYS2VqNxF0zrqlqXk1tHB+Vj
fEYvzEHcvsRHsPc/fL+LdxeFzAy6VRCcq2zhoYoLOc8KLCqYbJnAxWl4/u49lQT2A+1jtDRwU5uL
iiyQByTtd7P0U6QZDE+yGxKRPxl6B9WfWBJHIt2mm3P6j0BaRbs+p2hIp64xqEC7wojg2DY+O4Ms
ALcvKMpzrPw9c/jf1UEY85KJep+OZlKOeMnmPxYh058PjoW/IwENZHASDXRGIWxgrnRWJmMcK+WE
4GR4boFekNyqtlvM7ck5pv3Wk7LQR2bBD4VvCLgQOxdIiPDya/Ew7TpMZAW7SFCuRMGfdLIAMbEu
eTPKufIYo9FM02jNSjft5OYgYSydbVj2cBDzfdQSAZOBeTHQHQt/tT56GS4CyjGQ9HHU+gmI5MFr
7eRYvhiH2gmA9JboyF7ylaNV+3+lx6JFUMqIDU5LEek1Npuz1E2a9cWIXXXqfUU+NjyFvw3MryWc
kwQX65pDMGdWKs4N7aeegn7c7nOnbeb3DrPeA7t8+95k3NAe/bWgM5ADXQngXLjexq5Ru1wdsY2j
HZ3G1bDGlca8am3VIummOqD22barxi13h2WCHglbbZ07pff1/WfcuRfY1v98BRpIrr9izsQmDQd8
Rbaunkc3+NHvKqASvhdyxzxeCWEuX4BMY62hE373fLJ5TXV3tBG/je59WlQGtwjj4KCKOsydBb3o
xVU7OaBtbS3SgVGZxw3FE0T//wv1aPTEbKpxhnp4o0DWm97n9e7de7qu1kIP60KEMMnDmEYT1XHZ
TqAOkgfMgBN9DBkoEzH1O+EY+dvEF9V5dD+jawjGEf90LVGZI7lZemnaaU+C/xzAjQeS/1Q71jrm
6Pv9xV2IYjx5OY+zqJ4gCshCyXsOHOC2VwcXZnGVHXY8FvJ7VvFqZYzOFXVcJPC9p50gAcZrS4uj
74Q/Qu5UD4XNm3R/e4tQekOTBpIoCKFhn663sWyrSQlLad69Z17n2uAW4XhNdwWgqQiOL+AqiBiu
BQSziI7rUJl3yjuwhVNiI29+6o8Jb1rLDccYkN4gvf1bEKMQstip4jxDEB4v2e4+Q7Ct+fOrgulf
8cYAh128br3fjWvopIab41in8fNJ/58fa/oRpobuYrTjgQ31erUW6OUnrcF2yjpC2cZWt4ITcFT/
hqbwvFK0MNNSCn5QZZ4xQcriqhONeTeBsM10O6+jPB5k3Jj2fCCLrbloAgb/Q+MWwCikIN3RyaYg
mwZ4FAOf8w+OmJb4kFpEDyfQ9owOzVKuKlVbI/8MRt/nANjebYAhw9bpe1t8AyBE9QsNyGjDQRsc
YA/swAxjlBcjLdIF9IwCORbrzhPd0l1gbQT3d+8pkT3vJC6q787reiWWLZGEqS6MRZcvu+6X+TLq
dlL6guH5nd1Q5seJxAKmhXBuzW2GhK4V4Twt9cNnsZjHYckWuZq7bAE1Yul2kVNGfgW/2Q2eokdr
E9hP/VPxEP1OebbuNkY942bRMAsYKJIWjCGvDCUvjapcULoYPN3dN8cUICP8WaskIF+YhMJlB7y1
ENciGfUxewVMKWO17ERb2qqOscG8KMJL5d4w75yVBxv5/wtjZxY0RpiChhBSerc4yvbzQiJ78Y+P
nwP5ETqSXawUO1uVwPAoNsdTueH/oLJRIaZVYsz1EtlG56LRAmBQIXvyEKO+Lv5EKr/zM8fwjgVR
NhKmoelesdFA0v/Gs/B3DOO1dOY9GcO+HYQE0vUNUv92DSrKyIv3jW8gkzLZ+AA7sBtH3Sd7Ya1u
wVRNeI43PcLrkAyfgOIUni1MQQA/yLVZzMFOUYZtjSvkARp3nDzTDT3Nad1qDWSX5KCmjRAN7o+M
ij0pkHF0ObbjnpKhxxXFJAkNdgjkr78g1ZS5HaJh2ZWvmFGSPjbPxUn+MAanOIxv8razFXuAuSy2
45GLO6W/fbv6v2UzYY6hZWahiv0CxvSazCt51YCiZ1oHf4Zd+4DnXXUqEIOG9sePyn7VYKJ7+2sm
ifuyOry8mOCEtuzHjHyE9o/VM0Z4YTI5wGet7X7sQnDV7A7NQfY0u1s9vYxb/ZFn3e9ZhMudY16b
fskMucyxczlwZt0232U8RA49/ev9QdMBoDgYhUUDXNbWZZi0GqiRZu461T6BUGRXbHicDXfeDhR/
6TRdaAD8nPMcxQsHNZZbNTPGJNiZL/Wr6EagS2vtzJts0ZPXIFUgbgRE+Mgxp3duPsSiKQHdZmiq
QLL7Wu20SByKVm6CnVdF7vKW12Q9fKrPMOVZa68qMq/Vt7kjYuCAO0048Xg37lg9yAc2APgHDAcF
H/y1fCEPlbHPu2C3tTJMhJZfhUP6s/gCvn9t/bT2o1M+16dulfitD5aak3jgQWLPxD/M4aLJEdyJ
tOCJfWceFKmrJKvUjADBIuasHuMPkOZ51lFeja7mxY8tybx0pQOVv5CYPD/qTkhOhzedvB0kOz+N
axA+ObI3gFo5IYsr43ZwLMNtiIfsCh3HA1Ag6I7ZQCIWqyzoJsHaqSvB097bVflSuehRekOP3aF8
KlbSKeI5q3d8/GuhjJ8IKpYAEPQw2LWP3XZZQTdcOg+hsHldF/c00AIgCadvYHEAb11rQFB2Ywfk
u7DLZxLso9OwVrYgXdhXIlHX4jrwowNYil7UbXgMDsKO1wvBWn6kxBBagD+AikcMwNjdaQ6rBhRt
4b55PpqJE+/1dQpNx2I/Oed4XxLK97TITUd7XC+0AoKhqCIBS0CiewfWUy9zEqfZwv0F+yleWGCG
CQC7R+vU+hzZrAU7rxKYUqQ4oUkwZNeyM2lqMAICqwSlH5zTY7Dp9+kLsD/qGti8XXLIDv262sci
4ea02IeNikZ7nUWncVB4HvO0oqe1AM1VFe41IjX75Ff1FvyojphlY6O/ZrMoHqifhJ3yMnvCmtcR
cuYNurzcrHD2co91P5sVhNdu7+Yuxswe8w/UQe10H++0CCNAPubt4IpPB+E0CITbtMa+TZAPlAEa
ehQkLhEWMWeuFCOYZ3s13Ld/hs1ic/oub6Dw9OcVZMUpNg1TPNj6fwTcAdw2zIZJ1uaq8szN4uSb
dq/5e8HVv4CGxYTAjeUs++ohwcCGAK6j7yMGQkCW7S2kIr5XsxtPDt9DJ/cBG4neRrQlMMtt8sio
w3KK9xEGxtng23rr0CuCZo6IxCragZHHrFz1OLnw5P7MW9HBWO1yG7Q2R9/PSnV17gjnkY9GvRFk
tdh2RukkTa6rNKunfU5KeCOtDbIbEN7I6MnX7eUd//PPz9OP2UnxkQt5a1CTidD8MbkgzEeAqpPf
gj2QtwVFMKQo/Z5Yzgj7bjsijOA2dCp4peAiIly7e559xX45PFARmDMMvkfPz/VN7TthzKwomvez
/XO/HRzffm+c5Vfvhj58c9nGlPW3mPwEmTt5V11y9Apnpa81oP+Pz0fMaSRk/fN5/WsgkfM2oBb5
9PCgEGezG+wff3KyGT2V6OSU2x0esMz2aUblIK3wj43zZ7A//vRuSjSwKIz2H/0IhKin4F+/aJ/Y
ZrQb78kkk22SdJ2RA1xB7YhwZLVTVm+j86MgL7uMuL39vVadm0e/2RI2vhWGcuxVI5z32/3PvWiD
Tfm1JOv918/16nHv7I/rxsXfO3ez+Vjtfjerd5/zBJ/JZL77AsZLyuMpyUcJX6D/7Jxmp9vrn0fv
t+edXAcF34o8uQNZ6WRFXN897OxXf+cSciIbsvpwTG4648aYQ7kvVISFyuizqobGgq9JQdr3boDG
6fsNP7c8f7dcxqMuhiDAWCII8F4LqNb+/ViiYLpNyd6Cnj2jiGTbWPe75z12uNK7lXvarHZPb2Db
2L48QA++eD7+GSnKfBL6B9DtRMc6UeK762thCEYyasKS7d8FMjhOtw63YDA6ZMfJKUyi+aBnt2tH
WjW+ucYndSszJAEuidMgHVB7f5J991JMnCTIzdOGjp5z476I2a8gymN8h9qwUJC3knavp2iqf7YA
qAXLmkl0HnvlTa8B2lEBFNAwcR6QZzjLzPJrvTCqyaq6PULSGVYgdFPbdAIn3+drPKp26PFs+T2R
KCPDikKqZGBQ3/WOa9USyYZQ9vv8AxmzqkN2RXPhlM1f2n70AiL6VkIiyYsszq6y6o08PfoP4B8B
lwfwxdk1vYiEJEzs64RBTo4D3rTObXrS636T+V3P0XOeIOb4tCjNJjR9A5Wn2m1/VABtm91G9vSG
k1648XFRG0XiF5EOcD3obmQnReZzJDXFMCyn5pcFroUfy5f0JG4sTL8Alm4tr4eQiCOxPkBx99w/
g7LP+/5G3zDVnD8AbbF0PzXaNXh9mKqwRLNqTstp3ISPKtJYeI6Fg4ZoZllVr4f4lMP7statn+xz
jXOe5wO7vLtI0qGyCLgDgE1oGGc7cqremnIxFaRTiUer3oyrcnSTIyZ+JbWXcdtyqCt7Iw2FfB3Y
HfRCsKkcZZYipVoC6SQ1zqh7iWP8RASReeJueJl40lifno4YRXckAA/goMHoWsZSYlB2Ey2FFT5U
IG0I8eYC6947ORoXK0flOgdsJAjUIhJ06GxCQeSMuLk+Rc2KA9FM++ShfI1+lDUxT/Xv+mVy+3W2
Mf3uJaBM7xzNudlOpMVQ/kNjOqbYw6ljPClxxoHWir7se7t3R5DIIpm8lkAmdMw5t+RmLyGJdm7T
4eloOzaYvcy1MjfiIRT3CpmcaS0cYtv0RJ/XxcK65ACoXIlhfNTZMkDYLAhY0GZyUj8FCyPH+7yp
x/0lwqJddRguhuTG9TlZsZGLghqL+26NO46EgUla51d4sjcgod59fX9C99fzX2GsdxRZSpyUC7Yt
9SPHsuUdb3LBjZk8b9jfApi3JwuSSZnF87mMLhhZd7LDI9q4qdgzO8Y+NrVoLe04RuLeeOpKktc2
HQjyOO2wfW/BEWPisbLRiU/RNjqMv6yHAA1OGOToGWD3/X472Ted/RLmUei0UK7zMRH3LQi9qVhr
EzvcnA7dsysjxewpY4/HTDPbnOp654zIuWqe6ai/iAxgE28992/V36fH3KoyDPJ+SLCe2Q63CQjK
jQfZF5DB/X7bbo08syLmWglZqxZNgRME7tlZnAhpfHldfAwrnjqegZff7R1jkdCvPVbaAEnBg3Vm
1U99iYQP6Uu1tQ7yWrFrT34LRIRsPNgT7yYwsVlYtVEcy5AsYyhhtVWAY+HuI0//GNuxgJ+nziec
1+JZXj75ymdwSu0CfG60K62x9YN1Ulvb6p2Qu76bnoWz8tPwHelu6rEwaaK6AMeZFmVULTEweZM5
8rp2jJUJIk3uMVL/8eYYL2QxZkWWg7ktzFREO1Pvzm7qG37gFH7kK27p8Aimb19OGP0LYfRjLnzK
AqwGS5tgYetH/4Gj+byFMBajUdO2VkL89oDnJHZz6P3oTC66FUOH2+px7zmGv2EgXYqMOfgYrhdi
KUMuCEUt7jFUCPU5UBJt01O1D2xu/wpPEmOiVGGA06hAEn0lWxI46FPcFKjs8m7VfdNxsSbGRElJ
rog1XdPoDuuWoD1r34NiolmV/8TDuBDE2KgqEOUsnCtqoyZHtelzaWy6f791rIUq+rk0NSxocIb1
tE4ctO/9sTGS+pGjerwzYgySNQ2WBMpqaINXkhqJLuuApJut+rwOvruvyMXOMVapz/SsCFKsqMer
mCHwhA9odw8iZ0F3jd/fYlgMWFAJPeZeYj2TQx9feY1QyOZZnjtWXEIcZOqAXxs60qfXV6gyB8xa
t86KHdkJhMy7/O1/P5grGczBLImqhb15VumWJA4yEoTOyOW9Fnf260oMcyyVlWqY3NHQY2mB4BTx
+I0+1xLQm85Y6kspbIdUKGZzvMStuK9p27zdoXYhoXJR+LE9y8gD0D5pzv5RM/adSOZx6NMGnDo9
FqYc9QdqVwW78LOM9I7obP7w7MK9dw9s2BaiG5R4kaxn9lEKujApB4O+e+hsB8Btwi0yPmIn4/pj
t7kAABwvZLGlmNFKUqPqzrLywzDY4SOQsU6L2BGtUDv5KThKdvmFsQcbcRs8co3t3cP8e6lsJinP
28ZSwrN4atYzp93/dZtrb9g3doQ4j3OWd3xdWl7TKLCaYriZu4CKn5Qlg4nNjYkKtwkVACQQFTSf
ZTYvhrxpS4IHQ6NVNIgjNAeJJvM+SlEdp7GeSHhLZDtzMNvvU67I+IPOj6psEwVE9Bt/iiJnkTeF
JlYu81oukyYUygi5tH3EstC+FyPzu+zGAx61nfxKx4iuxh4j0IJj90Hb3FpOMeg2x0OXTvu3aS8+
XANGiQdJxiyVGcML+o12rCIneo4f40dq4gy3BQ/wXJIYZYHH4kDLHTwrcVevL8SztltoszDq0lTa
R4DYdM6+2ambbhf7nicdVpMdfUi29GfBuXPRvPdUGrU1FPBRclLw39cGXdLGUhbnFmf+gOlSfruP
8OAGPr3DMpFRreGp9E3d7XzaFxKZrRb1YQ6VuMOciMjWYXxH23gaV9SfKPwWYwIQ1SFbIhFlO2HA
JI0iAx/UjjoJfgW/kPiqPX5wctNKwXwUS7mfCHHUCQu2wfK1o/mA7NdDv1k8GX0kkZOJ4E1of83O
sKpQ3hoQTddcevybnDH7CYzZHoM46UsVnzA5mRPBTSj3wUleLzaoTvYCLoTwzHvNb/CFrEzGtUes
1OrC3EPtXRD0pL5yjnJbZ3Y0wKCeeGCJe94qHdr0H21jLYzRKNqomI20/6lsIzjFFJZU2Sim+hy7
eSeuuBLEmJRuwXTFTMTCFFyn8tDaAop2GGCeESCFuF7RvaTVlTjGC2/63AoWuq4RpfIJZ5egljxg
efkpgL1AC+L6Xy6QcccR5BiY1UZPDpeFxoBoYLeNx8KfHQx/5rmwXEVh/D7LmAJVCKCcoL1w8oPl
/XV6I+A1wobHKHNTx2XVkjFKU6fMQm/ARPR4iIZ1YhLLW5zOEUjogqLPD2AEhAcN/m1lG1Ce0MmQ
aOLuMbVErCN1qa2MpTJDOQ4bHafab7pzUiZAoWw4UmOlOsJestsTtQOWI3AzaTc1O2YLWL9RByrB
yunNNB+CTX2AKXQVoh/Ctw4ooAq7fkSO7Yiqi2/ZwOkOm+xVR63b7tx6IMamdzK0pYR29Q8TcJfa
znZO5PVoWtoAZSjd1xa0UoFzWmkPdAYiR8nveT8UVCiBHQkzu9gGtwrjIxJA8KS9DtSucbYYw2ZA
U0Hic7OoPFmMhjdCP+ptPFAnZHCkp8mj2KfBofa/8MNTRwzgQeizmOBCG9z0EVXpW137e6mMyhtL
2cdxCPH9xkLLBbK2ePSS/5Ug/y+t+lsKo9GJrgRxUWBDRxtus10c4wdqFsFycPxHYcjF4bFPKmy9
NBVgpEC2hSY1h+fAGejrieOTifrPIi3MhgKXLjjnwGfMvJ+ZkiG7M0t/3dYEMIIF4JDQxeGtB9wH
0+Oxdd/12uAygi4P3FqQyZxZPhqgcx0FCR1E85/JkV+Vbv1MC+n1TpjduCJ+tS+9aF8iyhNWGs9n
vaexeEvRo4MKITKOTMKxnwPLyqtI3lu4GSY0lBIsxHhs4KVzkj93H+5LWczm1r0pZp0O2sx5hXB5
b9kTuhfQycsPQug9Yy/CpSTGJZHjfGrVBKsCXY/XfgzPBvoTAsy17P40H8Wh9jCLBCucOdmTu+7X
pVwm+IGdSep+wAobJ3goDwN8Um2LicR/DFAFKL9F0qFV4B/YNxCOUTSuDq5Q1sgHQSCljdbLeOfQ
mXEsNyE6Q5TVMhFxywte7xmYS1nMCUp62cX10kFbfFqJjH+362HFqw/eezEvhTCHN2iAR6U1FkTv
PDWdcOtXGhy87zeOJ4Y5K61pxyAsz/uWIvE9bEZHJoGru9+LuZvauFwO40U2cyUbeTHIqKoOx/ZB
2YZuiTTRsFLfYg5jJm9JjAfZyaNsLNlIRcH/x2xDjJeboO28E+KuiXEcY7xxpobODbyp1N8PXWqW
Jwz+kfb1P8nkXe4f86amuVCXUohFNc7kjIfYjZDbj3w4b/9SIRhLXBZLC1gTFgVitB1NCFG7j0Xx
zCA9hRvjdHFhmfezBC0FeD6woH5D37TUVz/mAw1SOxSpe4RNS7myvjhaeCdRjfaX/1oJluhUGQKp
ayMIpfVOEYmZ3F42s9MA2PO9pHt+N/pOMRwMnAQggjOZ8zLypY8ydZZRoxsPqY9Ogp3i/OpQgkeH
YkA+XnDR3PrpKXQeHnhbe8c+XclmjrAVMAtT1BZ5v32vTrKbbsHngAZTtF6idwq8QYmbe9mKt7fU
UjAHeiWVOdDOqJVKnrBi4HdsOUWcEeAc211+mg46nEzl+fstvpdjuxTIZnrazhxkDfi/vUH2khNu
K++4PrnVoT29+F+cPb1jU65kMSY/WUzMVE2wuN5VkcmKkSJNCPDhnMt3zw+6ksNYfWua4k5tsKb3
mlQ/RFtATX5Zr3/TvvwfP2SvdM7UIwHafzm7eccFwtQBMIMBBoM2P5YPNkZHjATsF72PEyI0NDLu
q213oPVrbtuBekdVLmUxFlprU6WQKirLPudHAQZI0EXUYdrcsEK10rEEfgRErTGrnyCWAPwWsFjQ
rzMvXZ/3aS4lqrxXVwPCX9TdkJFaP6aI82QPCTpHxLvH2dR7N/FSJt2Ii3qvlqqFCjMg76Vj8JA/
9uhjFV3FeR7IGXX8moFcuzso7uhzBN/T10vBjPkJMEIUUFxJRp9ysEm3n6kbuuKe2ruBYAScMzqR
Px2iEa0DXE3iLZoxP4PcixiIpshnsEN6AJAGI0WEA3i2MFF0oiMFdU/BYDxcH55J4IlmbJAqVXLR
GdTyfe4/FYcCpVarExLN0+oJkH2ekb93Zy52+XybL44XFF+lWhXY5dnWVyBnq8nxZ+asAXWGsdVh
6Rsan21H8vVvN/lcCLgQHXWKMUiYNgY4y4yim0CW9fF5daJR9UfpaEgGPvDCUI5OnRO/FyLVRjYm
1MKohQADNkkACOyRveV5pDcQRETWMlgkaaMqpU81GVtrNEJcl4VG9ScrSQKE9dE7xuQ3OAkaV5co
wPMP57pQs3pjGy5EMmZX6SQliUPsJgpvqJWXmxppg27TPOp+ZXMrJPfM3+UCGUs0SXPXRzUWGEXI
cHr75/B8NeR38Ze2ERwetO3uQ3kpjzG31gDmxzL4f11RbfBuu6WN3aT6mYG89U8Pxt3vd/TuRUSj
rSVhShmaqBn7IyCgrjtBl/fFe4gx5oNTvaHDsVZcncczeVcrLyQx1ibty9FSakhSJJIDMqMhwo1h
zH/1XzGPiOnuE3IhizEvot40jVyY8j4G7Hj3OFYAM/2rfWMd1LYNF1WPsZqqtyeZzClRv0yLzoGv
eCaEs3EsnlOLw0wzIoNGL3FO2j2GcFUzUUJ79mXeIZ0f15sLBtoLAJeBbgdj9/VDqLdjYeVmouzb
GtVIvSZ5aNcxET0Tf5AoPI5vPBW8l2jHXAZLFA2g0kB+w1wzTRyzSkojZT/Obu6PsMcqnt32Vw2O
RBkxmvWDJ/LulqoWJpZQ2kIA7a5X2SZ1o/ZJquyt2jEzIqpOoZH4a35OXibeNIJ70SeY9YGLAIoM
nK4su1QZtybosipl3/8JH3N/8IWDcphe0+fUUw2Od3h3Yf+Vhfbv64WNQ79oo1VgK4GeLIn0rCsk
fA6/Sud/pVU9G/8LSYzxF0JQ7xsjJJmmrYF87Nf0p6pJJnvf37N7OaqL3UOD/vWKUrXR5ZTKEYi4
j3/C/9Rxx3JUJNPT7Dcv7aexHkEo//K9XN5GMg5hBHKhKsggtmxI0KA93zNQBT8lj81GOP07UcyV
E2MLwMME+iE8pY8p8mFBQcpncBeX7r8TRK3mhV8QCCADDbvyvCbzVXoLBBLHRHiQQlvipd7ulLzp
yEja5Es5JkGUdC1MQQNQB/ZO4ITdeTXbuUtQqXMSL1yFruQIbuuYDoqTpFnlcOmB91zpHoguvRfp
y+RwGN0xamBqhIHBEGggXMG4c/0tqjGEetYa2UFcab/61QJ+gsSdCl/ZL66l2T2GYFXuzLuLd/wj
2DKKS6LzJmFRmf022rQazUivDvHH4hWnT8EeTyrgka6JFctb+NXZi+HwTvlORuNaLPPQdlPYqaBW
rg6CL9oKMEPpi7yOV9PWctPM7hJ4TAtyXxHQ4xSSCkJptLeYbvmmthxrdKfF5PpTGDu7zFU4ixV2
IFkvmMWA2Wx4+9HzMNjiu7Wvd4n/xy9s4WRiqvT3un4new8sBdjUgH1BJe2mu2VRxBydbnF9AFk7
apig8QPcNDzKnPLSPT2/lMMmN0JdwZyzBHIGL3vunhfkAySSHAW3dgaQ/wguFH4foV8/ADfHx0zC
p8g1/dwrVv1n+GStedCts3d//YKDrQvqDjCzCXg1S6ZlYSK01NQdZtquMakBdNSpL7qqq20nAnoV
3V/c7LGyX0b0ab9kXHqGO/b6WjzjUKramDd9A/HypngW3mP02gsokzortJnu0BiekPIHJ+dzpxUB
MmWKaDdoH5PCWFAt1GqzS6f6YPnyJvk11yT4oTuN24I9K9jqn6GTf3LUiy7jZpcvRDJ3G20zaly2
c32I1tov5R3LfQU3w2exjddzTKxN8kiLb+jy4EXOt5lRSsZGyfVBEgiCBHatRRuZKRyYAzjSgE/3
Thmi5g0PP3vXduHiUAXCIGYMDLg2mRlm5QrKjMnIqMCv0DnuCS5agiJMGtkpKAf3W+WL8ov+SXgI
uXvGGqWh/0o+X+yLV6rJixlT6iFZA1a3QYyuPWZb9bjYH5bTbw3Oft6co6aAPAkXBcNGUIwSGXWV
YjVN1HFuDvOrirnAdnOqVbe3OF7MrRSULNEljBYCDTUvg/EmqkLU26SvwJjuAa6kFCREbIeacMSR
cxPNwRRdymGUA3QlWqt2kGPOsPyiayarJF8NCzF5ENU7kvC0A3dLOY5ueYDaOgwXtBcOh8LxaMY6
ISrn1b7xwMAHeCmBebR7vbaSSIMEeLJeDQqOeG16Dzw/5bYRExZSxPxIqgCYp8t65wO6MMUqH2Zc
5EImynv6mDz3r+D9PLV2Dh6fjISn+GSirLdgtohMvrgVtztbicAAk3UwyxtxEJvQHbtCF7u2WQ4z
5gZMYLOpnmjLz4SWu8KdtzOJT0ikJKvl6XsbRpXhyoRh5ZdyGWWJ87gvRKFeDu/OiZNwu415mN9m
zKMqJ8BJN/hti6irz2HbIaOo2Q8p+B2/X8QNhQiI569WwVzguTEEjM6CpNn+zFcJOgjNtbou/GXV
vrfOR+vPYEHSD3huwTCCOrdb+t9/we3rA2zNeTgb4AGUFY8xlYJa1KOeJ9phGlbGZtwdQGdIXj4O
T1/O95IMumvXJwbWAI0iozUE58i9XRtlo1J0Ix0V9dA9pxNx0Rf9aNm7x5B4Py3i/VrFBGnkNf7V
OAiO7bq7zZv7m3zsPl6e+i2ISr4isvGf3NXuh+8/+P7785+HJ1BjOFsnPLxvAdXZPsy887nV7utv
ZrQsDMSq6iZDPWzfSxBlIRIAKGBxSiKvMtAi1gR1L3ciJrrZTyGRu027g5oYjsbNd5+nHrHbhzGP
ACBLElgT2dzGbIUFCCMy/eCt14K9BmPib91RyS/DNezfgfP7FIMSAsRpoCkgT76xzt5fQRFH5scv
XnR5dsK++xRGa1s9jObCwKfkZN7k5P3dIp/HT+BxSLN7//Se16bzO7dBSfF/pH3XjutKEuQXEaA3
r7RyLa92L0Rbeu/59RulWcy2ihoRB4tz5+AOLqBk+TSREYAC77+61xRsCrmOexboUfuDUM9E9mGd
Wc36uZkV+ri2FFBfh2NFZD5EAVcSnUVoctdvuISVt72d6KjaKfpz6DwDIGyRriGkB42dp/8olnPc
79/2qnnUBzvVN4BPm0aHTPrid57p5hqkTT4KbLhEFxk0Rgo1ZbXAlk0AGqFttRpWwOA16CKp8X0S
GH4bEAWUr2tQp6xeBdAVYaudfzIU5fDxUM7REQNkxvFnCdbBaCkjAgsMEbl/xXB9QMFE0N5Ey/AZ
emb6S2tUts7qqBgeZu+qqRsAPgPQVHBENpBItt6eXy9WpbIIEmX7StLXJbb/c4C0fIyOMgTBqHPF
QDcCFQO6JRUY8VcekHCwSywSyXp8k4gkpUZPJmQlQfSPAAkOJTWZZdfkFRMKyrYxWrvHHwm34wBC
O5xLBA1A/h/TZW9CJhULvsNq93oE/q3WIgxHsb73nB/P0jeBUfG6DzTm6nBoDG1Gxkwg99nkK0Fj
R2TWkYukcz/+GOfxkGgKXABFj5cRmFw4m1RRwC/jLTiTFBta/SvWN9kyR8We4Ow6+PyS4ev4npk5
m76XYOgVwBwJ7ntEV/ScgVULgiopvqbEvGT6K3JQpoLtl+iCjgVDkkNDtCUb+Kqju/Gsny9V//oi
9EkFJg5c1OwX2WEDGI4PkZmC5gdNFXMl22n4B/VD6IexkHSEjB7eo9s9BthV7spepuLsgkwYxKi+
0S8YSAP1+l7VX1J8AWnnAHfeFsGoOddQM+ECQqcpuG1YEZws6DdFC+2tfZlpoVdcheo2J4p9y3DJ
gn6mAhmiB+44BlfaWcPk+TwmL9NH1Hc/Pei5yJs95FoJ4OLy4erJcnNBLS42QA+Os4gMHHilLt+P
15O/dxoJPydCDVZVwZNx+6Vd2aV4nWRpS4qvKorp0Bla5HvBRnpKfxfRZi+jfoYkqn4mlMGtfq6M
UTHZ2krn2o3v+EuErgcSn9ACR46KJnzphFCrEzZTtvFrzZqfo6cLLkJXQDqP3nP8/njkU6A1zrxK
eDSRkgavN30PEYG2pKldZfv0KunmiEuUd0DOpeiv70+fofmZYVe/4m9Px3VpkJMl4o8jx0Z7mfkU
cuXdHnGMGW1IaM9D+9WENUiW8roM0krbotnrePYNDhf1l2LIyA4yBuHQRLrc8vT3Ucf/xSo45dEc
1oRdLUX9w4jUmQhq6mLhewBMRMcdT4QTqe0blL7EhSWjbYfekqBekDi+Pw/4nATxIFD+Y4WGsYrj
IEZjDiuja7jQFBQdTzCiy5cC8o9mPygzg7rjJMOeqgBWDrMk0rnd6pISsjE3JO420pkTi3vKPwO7
i2N5RnxdY20VsJHhGlVW2xZ+6+M1ngZyGmofIPRBox0WWaPOmYuRZlFZurgR0OGVY071cTBcDh1t
UjPjjJPforcTBG3xD7jwwLBD2YI8Xwop99Ddxj5Uec056ulpQhMXGq5WoK2R1cYBon6fV7uiklmO
2YYbktTt0UbN6NyiQpHMQC+1oy4Di0ksvrNTo1jMXa7T5BrMYxqRsiDCs0hc3K5jEri8V+a5tm3N
AnTfFe6mQFes3Hq75PAI2cXcozctSQPOjkIOXjywbAFwRDkKKMxVXiPE/i75FcEWyezipbpKrOip
P4Is0j158FRRj5kt+0yefuRiSFIPCQ0S6tAp+3QYijoeYDezQGO76A5Q2V361VZw5DlBJ23iDBFb
Cg/RKGxUxAfUGD1GUiFc0vq79es7SLut3Y7TQY34bQOnZuNyBKpBP1pHBFb68Ria9g9wABm8JN88
/1j78zvofX9qIAM2eFFXW+Nta+1HY+tb37+HZ215WA/GQoGLuoKD/LY4Hb4RWhyM08GwVubjkzZ5
0aiBUJdXnOVICpOBeFtxD2G5BTg05/JzEy/oakODVDSIaUH6QZ+AIpXbiCn9HbvizPRjJpU7uX5x
eJCFweZGVz8SZZT3ImeQNORcFdvtqO8JOObxBF01zG/uB/L7CCJYEcK4qHKTrfAnudghgxxzrubv
xi88LfpZNc+fO/ClRICYgSmQ+LmtXq9eNm9Wb1jfqrHSPxZC7zz+jGnFG4BTEbchAG7IsIK+6vYz
olFRmFpr4l036MUAD1KEDNYWZNohMEHVCz/btzEhwQFJOI+rA6MGDgpKHtQLwHEl0zaql+yAIFDN
2gUoWTBqvO2kme30/f2b7LpZKmp6PyIfArVIgdTYQWAsXVO9f2abG4dG9hS3fgKDsQvWIohh64m8
fDyZZMP9XVKkHwUQnYEtDmIpcCXIlvprpPHaNhpDD0wW+r8iqdA1hHcLOIgryzri4dvfHnIxUrxc
8bb5hh+tpx6g58SRLipOOzfzRk/udg0lG0heQ1UOyX3US6m7nSmDOlFaNUIiS7OzFZQjlsUPupMJ
+TDcZshfcv6qmC1S0g4YMQuUJY4yEkvYllT2Son5bEikKCaugc5aqbk7fuUgJkeFaiaAmqRar6ag
ISODvB026QDKd8WxkeQs3qbLgrS5mwyHwAnto8d05+/4N++p29fWCDxGoEfIdqS9USQzNwBHu17k
I+DcoR0X+xLVYOogVGwZDKGcANAJ8LOAqmjymvB6gvbKb/SgeLNMnLT3A3uoxl3VfEFUB6DV7RZK
sthX5aLItkFivmhWSyJWpLq2lxdrQG7iuUERVp4bJP16wiicPMQSCvG5poianPGFBPwr2zS20xby
DBp4I82sWkBXITE5MAHOzSt9cUOGBDEfGR+okfCUUhd3pbUg4ytYCMJCdtk71OGhDIyym6m2TuIk
YgZRLQIlhJYC2FhuZ5NDVxiYPrh8W26i6LcBkT6kpaOvCrLBoAu4zEQn1wvq9m5BeASaABmuswqt
I8pcJMVu5vpKsY1KXVbQdZzp8ZcU6KmvL7NOdxs9qMxxTitncm2i8RNPFOq3PLixEUnfDpIPYohm
JrCaDDISHiCI6jA8wZzxFuiXHHPJgahVxCNOKOZp/oegVVz0poflVhuepXgRfLlz5ah7FnC1QKMb
a0XkEm4HIjOJC62GttyqTgsh8J3Sfv7r3U/SHBDNgwa4Cq1PygCAcXlXCVy5HWsnyx1BeHv8+3d2
NapQEEvHdsM+oNmzKkUJhayIm22gj6DpDbZx9jGzCpQJqIMgWYOyD+B20PqG13M7R73Q9IEyluNT
x9sDuJ/8p7Z8n3vH6HNztYKsAqcR1mEeutq3VmKxKftKGcenlDeFF/csmgky3byp6kY4pwpMbV/Y
QviFVJmM/BNOD/2QBZA1S/x4kJ/CwOoQxm+3/PCS5dY/LQ2xgrWXQHAMblM8mdS8KaKYJg3SrU+c
BhKHXnlSVqo/k4Ck9u9/bMAZJUQhMHV14/64FkXeSklfi/KTDwSkxhq91OreOOPyUv7L/zWCmg5g
KkiF0HrXOSczvpdI8pOMm3lczL549AbjsLtYSG7hJeAUUve4XXpB8uQoBg3Mk+B/+PGF8Q0p8I3H
i0E9clDCQ2AKtQi8OVdYAvXIgY4z0go0M22D0pa5VQWMV9CtwtRJrYydedzo7cWhwo03BraQuSJB
/u14qjJjpRCvw7b5KCIAt3R33Yv6XKg9GRFlhZq1QEwS4MxhhT2wRrtvLm0IsTLtp+Bmpo7eY/Rw
yPb4s8e4nq/FZIQhIdNF03+Ofx4vDQ1QQq1LJNBTxNKYL6wU9TJrve9GORsNyBkMVv6mFnoP/Bni
V1FvRD2SQRMCMvo3lAhfSodZxe+gwqydwPah6fXT/+SHfEVy1Y+/6krQ+udlJV8F0iVUvXGpirJE
E7hKTNIELN+h+Pz6FOj2E4pZ+jsy54i7k2uNCZQwA4mxkVjxrGUE/nL8i+7bn5+Et44jCWVrf3zZ
nLNX6Au0Fkkd+0iu80AUZnYOBRpkRPQATbIHKFgw6I06WfrR2WxWv4c1gCvfv49HdAUZPRoRtWNK
Te0VcNKOKFZkSBms163Ng6MkRE+wZgO1va4X4U6z3I1sau/VpnYkyQh29cFYdMDvoMy/EPSZq4WO
+sgso7+bx62C5x3+BLW53FplI1fKWIgRZyiPo5qjAYoVoILzckEVkdW34nFmGibXDWWS7Pc/+zkJ
xHbsNJgUhTfZIJyThIYmMc6olxT6e4ClA7nUq+Aky63xq26FpQ8Qomw1pLHL5mKQ4es8OJbtt66e
2XS07w+0FMJfCCMBz4T6Idi+b7+tGEE41IwRzhpaq57d33LXI9w2fd4pVOgKP56JyUTAmICdjfCe
1EFY8t//TITceSEA6IG7VXgz0kykCBN/rc4h2e+OCWgAPOvITKKURy1xCbeiixWYGVGXPYyLGgIG
CfiTUCyLDe/0eEw01oHMIG56AsxByK0A1Xo7qDqMxQj9sszWvZR77ixytgr87A/qFcNgr+Sj1Foc
kCrSzFzSaUh4t0RoD4xwEFCA4CA9mazadUqV89lOOimEsSk3a5Jx638Fo8cpX2aQcLC5uYiV5Mtu
jjSsIv2JCE5B26hAd15wjC/JoLjNdzxURp/D2uAUvSyMFLKKc3tz8t6QqxA0bKChg1M+IdyP4QGG
bqzku+g3X+b7CDqoZgGeo7M/y9BOLiJqVHDJ4Z7h8QTBHh1DRZnX1l6EUVWQroGGU2HkqA5uAl3+
ds/poGfqMkQ1YA4MfGcyUeFCWQVrCAp8ejLRYMnGSL/lOwkA8HMsLgWwCUaLEOwajf14m07eVOC8
kctANAi/B3EidSY8JoNoIqdU0GUM1UvcbfK5nPHECUGPLe5UUNzjIkFVmL5Jercf/ZCrd8Wvd6jE
reLblxZ8k4/HMblCiBU4Vpgz8lbS8VOXVb3GJGK9Ex3BVI7NJrw8NjDddbcGqIQxfDkNHCAwwKN6
LaP4JkOdB5KhM+tBx9E4vkhGIBQARBe6uhBGpK6NgZU70eObnb9ELm3ZfrGr8uw59SoCxYn72jqP
hzW9FCl71CPEJi4DSmyu2UFKeOmt+LO4zC3BkpZ1N7NEd4cG4Ci0I5DXAraDGlozKnHnV2Kzy20B
9UKzVvUc7LqZ3QAfG5sBOhwA9nirFo+HeNWtvT3FgJPKuJM0PDMQ9aLsJk0xBBGDKRUWwXuFJvTv
Tx/VIAs6zSK6tnD9r9tFjEsSvTGvvKdXi/wn+0RKTcZrDFlWVYeWffgTzF1k9ydEQUAAeewr1OV2
rblx1JRMwISEaKkFu4De+4C6fPG93bTIb0dLfsbluHNKIJLy/wyS//7noQ2EhksDGQaHVbwE6sHo
hJnnZ2oBWWDk0iBQrWoE9HprgYtSyVekcdzF9QpphiR/4iCt6ZqPl3QSpENRlvSiIURTFCSeZXog
WZs0uVKyuxS0m4aGDpkGWrq8ma7qp/R9jnHuGr3e7iAUu1jkYUF6gUT9FW34Z940teYVSJUyO/6A
/DzzKtX60q0N75yuwOz6xNiPh0cXoYnCmwiKeNz8ELSB80XNYlXXflxVXLDvgE1uF5oVgzCHMwWU
+mPQVjFw8RnD7rA33/ivZN9whpQa3dzbMI2HgMBCUoL0SEgI2lkqVh2GoFfSLMv2LcxGl/IkfUYH
iAehWYNI02aObCSbzGbXCahXhw16V6zYGffskT8OTm1Ly7nkzOS1IrBfvCQQM70mm8h7/XcdqgL4
1WwE8gSENFiI9/kzSd/zeAdJqAyqMCTeoehIXRbFmKBqDP78/SDa4S648G/yOXhqV+4m/YWu4gpQ
OaDgoAy2jL1VOFvuIq/h352GQiG6CECQR6I+iN5Q5pGhUBgpCYW9vJKNFDyK+xKUtoFdzFyKky1N
DBHSGIiMoz8RuJ7bqRS0Dsx5QirsBcQaiVWgRBnaX8LKXUOf8/R4P5OPvhkU2cPI3iGvCaUAlLpu
balFyHSMpvqHnTUzjLlf5m9/mWU0yG+iCHoAtMCYCwnp3YZsFuqAuMvASAqcC10IrH1V80MtyQ65
6VWA4vKynpUGGyGcZpeATOd61ug+Oh71ZmbC7lnGc4VcHUTgSanudlitOubxyCT5obcBbp9jhpvs
MYwLasjXzhG4GjQxHRd7VRb1fH7gXqN1DMiSCm64EMN4vOq04wdP7Jp0RCYFWwz/ux0EkFNdzglJ
cZDl9Viues4RNSdUDGGubXg6WzguBOeKgJVEPJQhX2yaXOKa8lC+Cqa4b86PxzHdY/h5wiODwjCR
aqJuwaLxVG5oevy8Keozc3Tv00knloS0I0gCaV4I35XVrPea6hDE+ohqSRv7uj/OLPjECB5jBPK8
SBL/qP1SrqtWqFXkt25+gAB99F2OZ/g1/zhFyMejuQWuBcowuJypezlLGamtA7k49LyJVtmiMB//
PvnCmwsEv09eeXQfIRCbKGUJbqcN8eiVB+YluUTvGkqBiSnNOqiTux9m0FAFpB/BHgO9Qe3Ykc14
JpXLAw9pnZgxoboo2gN6bVugyzOA6kodonmOcFLnReonu4yUNEDjQ3SSQa519dP/PG25V2EXBn51
kDgzey8u2WW4hDsXOFAF+IrhlUderl0+nlbaWcNiIcAkyRAETTJafm/HKwYxL7px1R/6rwD1VuSf
GpObaxu6YwQZNRm3GekvRUxza0RCi30G2Uvp0DdO2qzbCorTnXp4PJLpFkfR6Y8RagMioZsEUQkj
cuLw/SLwj20002R1ZxxIT4F0gdxqJMSkxlEHauV7hXwo+c2gbJRk3YH4TJhZkulOB5ETVoIj0H20
9pGB/tkG6RB5YPrOMBDRltwPASlBtll0zSqsZ5zMyfWMY4obGtcB0jUauN1vLWkVJyiRnMgHTo+e
kJVCuDNHezPd09AAQewFPwP0NxMNZTFIBzkPXPnQRZYTd9bjNZ8uyO2vU2+/5EoMJ8f4dY+k1JzI
iEcnvvy7DdSC4BQifkR6mLo6g6H3FK4olEPpW1JrDEA9c09BM7O1prsXv64g1ofXT4Cn1KIPsptF
1dBja8mOD1/vNHs+7iw23Eq8NDLAe4AckLn8s63yqmnFpk60w5NX2y67aEtDZcw4Nv95uoAWIcEC
6k5wnKizHvd56461qhy6zPLYdZMYWmvFjPP/Z4XyjkaO7ULgZpQDB3r48ZiDPNI18mzmfEwfA7Sq
AckJaAhBNNBPc5WUUtJ1tXYoG4OP9XIJU25ljcgfvM+WaO8ZA8ScENLB7UcAcLs+cZnJWtty2qEN
9EAx/MLahitgp7qTN1dPmsTOaNwiurP/tUW+5c9eGCK19IaS1Q4c+HlX4ydX69oxWELAwmIiS51T
8r2zuZEbQ7iOdDQSjRq1WrlYg82ILd1DCW4BZMBRtVLOjzfEnd2NshhODqATwFDQwCE39L2szRj3
0PWWVlkubpvK+/DmCgh3RgKvAEH51ZfCSt1OnJuqgNnminuoR5AKRbrPeLMkU9OhANcG/ISM9meM
aAKqB7sx6i6pe1BSXUK9xZQczen7fz6nCqJ6+FK4dhD/XRNTf7aAlCqyhwCBOXQgAShf3MZRK0Oa
C2anbxmsIJMJsCHBbNAQ7IapS670Iu/oNccgdhylu4SZOZwyecbBndQ8oA+LNjGgGwFoIlyT1AUq
J74HB6r2js8B+obA5KDLnZkcmnWg6H6EpD1OlFG6xsZIihnbdxaMBNAiYXWDD3I9bX+msuBj1Xfb
1jsigeeihlk5NfgJG6cfZm696e7DGNGEhtQa5hT/crv7RobnVEYWvGNc7vLcUhvH794enyP6RQVq
k0UekpCVI+yFUPStCVcbUiYaUu9YMyscop61+syJpJmBkGPy15kH/gjpTvIcodaHGJd6i8rAhRhZ
4EbH7JAe5zg96FnCj5PSiYJogVMJJv52CAE/cq0Grvdj+Vo0O+5JnPv66RzhpsEFig5meGfIYt8a
qDkx4TFP2VF1QqN5jtHlNOMN0OBPlHyuLQsI2ghWC8mZWxNVoyE6l4b6KAFlmjk9iuECkXBcsVa+
BBERr3eNI69P2SeY56SlqcxgeSa5IfIBMgGXk7TNFIzmlm3o5pHQHAeDs8UPFXm+DNKL+TNw0Nt0
tspG3xO4JYBJJgpWEKwif92ON+ISkfOHJjgJaLL7VXat+Ykx/wZG95aBfAjaUnpsQcgj1Pu9O4cg
nDyHV+uocgPmjsMFJ+/WOi/0aTv4sN6+9iimgyVWs4JMb39zPb/MTi1Zu5vNT8b6xxp1UzFBnPIt
WwcnKBtBqptB+xbkRg2uMdHQpFqPzzMNlMbFS6zBx0cRTwb+h9pJgqsljde1wanS82W09g6I8lZN
CAwIa5ZP3YI516aUzyQDJpVvWCUEIeiewtOCsI8aYyT4vDekfnjKfrvc8NH/mZrq2w//zaFbTec1
XV5Uc6Da6Z69GgWGHmEyjqZEXY9cOqKFAPLTp1Ewkt9sm6AtsXPGpWzk0TJpDXUmO0h7bNdBKrjI
ANlHQEi7hwl84EpjYU82xkXoAzQi61GqDy/fj9dwehuQgf0xRA2scAFL5TkYCp6H3/ykrNWf5KPx
9M6Kd1xCWnqF1duGR4dob6RHAu19/AH3Z/bPB1CxdcWKfTjUMZYTXbDHoddBmWezNlSuzrWjLM0Z
c2R3UCfkZrzUeUw7VI/aHuZA2Swa7/zPXtyhIoneXGej7c3wZ46g+v5KAuQCICQeVtp7rMRSLdFb
GZ7YZM0j694nS3AZX7w9O5cR/R9T+V9TdF43EzVfzTuY0rQLr1jRpkWDsYBclvoSrvyfmZkkCzOZ
SfgK6M0ECwbU0m9vti4W4yjl+/AkXrL3+BQdiqfE6a3uLL74h+jEzGV67l2lwAIinYCkMl5I+m30
AhmSCCyGV6XWiAIr86EYOUTR+qf2aY4t438Yk8ENgOwVbm9qW3pCVCWd2mIu4w38Ie+JOyqGNOgy
sFuiGZyGudL8nWcKXgW8c/SdoDDHUtM5ur3YdrwcngZH880EHb6HUzyH2ic/Qq+ZAPyOjHQJWGYl
KhAcuwhwzm4ITm703Pi/yXnLyPqKrXVv+GZAJvV5mNkkE38G1wvhHhQRteOi4aloMOQYJWc4LTih
Hv/FnLLeRO/RPkEqelGY0bcAseXWWIz7GbN33sG/ZunUY9TnIzsWMNsYMWgodt67cGTt8Z19Yeba
8O69R2h6uma+sVEQJt6eA21I4qDghQi2CutzBFn4DySU9C/PAK2fEc1dYMRdoZYQKTyEO/CiyXVC
+bed3OXVwATJCYgKTk/NljH0H+FjvDSnxNdn5vGeMYJXvcJ7kWmjTkHYJArCaxgrl+0pcZpCb5/j
lZHswlUx8+KRi5ceFx46ZPmRnUa2nzIl56ncAa6YnFI7OGRzPMR0vzDxVcg7+t+fp+59xQuGIXWL
5BQMhpKZYemE0TmM9WGd/hSfGUTMfsYQ68W+DIv0om47cNt7M9N577GFm4RmmWtv2YTiqi/colTV
PjmB2P4oWqBHGj8LJwACUzm01kVzaoP91ODyZ4tq3cxM8KTeTqaAwCARwCI/A4TX7UaVKgFkzOyY
nHKU+zs0mAWRHtvANBnugHbLxoz2zEqw3pb1Ttr0Zyc9tlsw3i+kX4TVungMPh/vLpp757omfz+I
uo181KwqNcMHSTq/qj5y+5MIDITfkCsGNAlC9hJEIDvD/SkWh2wN/IperpnjVwVZVM/RLioKJ8Gy
XnhPsf4mWLWDdqp8RAd9cw5nRQivziy9P/9+LHXM66yoPb7Fx8Zw42M9OQSyEZ9qgzH5F4s7Slaz
cLfsS7OsjcXjeZp6EET1F90VSDrCh9CodcuFKG2LMq9P6gWG2+UXQrTyOZlVgbvjP6C7CjwUMmkc
Q66YMtR5pRgXHAwB2H0Z0VUdbZC80ccVGhXMfuaOnr53t8aoxQ/qNAPYPq1PgzGAWe1De68HMJM9
P567qbt3a4VatUQrMUwXVnrbP/vPc3DY6aUFShxsUxQfSOMrFQH966fe/hYdp7IJD74YcTjJB+ET
5Egvj3/+jkdz+/vEN/iTSpJ533OZAL/P+0b0Hq3901Kr9AicAZcEbExzZfN79lD8Q5oBxSyZZO1v
7RVlEXqKl3En7hRDNDGEoMWo6OFzce524uesOzpdaXSHIeGDfDqiQ8Rot+aUrEfMlDbcSVYN/rIU
YYmAoTc8tNNi+IcGe5yZUDJhtzfCjUXaAeYZfwi7suZO7KH6SM3CObrf5eIr3BaR4c4Zm77EpJBK
KkXIDyEdSIb/Z/V4zw9rwodxSp7D76LS+7O07V6TPbtBzmQuqX7nJiDW0CyOxkcNG5uy5hWRyCgB
w53yt77WkcJv9dFYtU56AKl+p7dvj6fy6gbeTCXJIQDRgXCX8MfS2Uc0dgpVVLjVOV8qn8lPYLVo
MkmsEfpq9Zrdl5YA49WitGu7WzSb0kpO3bo2xx27HRah9fhrpr4C9TWUK8JkYsSogVadeegNFlaF
dlMPrDchABqEr/nrZwDTxq9nztzzE8CmAkQu0ovoEkaf0JR7iAl7YB8LXj2ZzMJefgbg48PkG4a8
nrFE8w6hKn9riTosMS/VElfC0uDkm3KZmr3+kwLoPoJ4VTRqNPzYHFp8avBD+4vWChzVlEESzlmB
6a8SQPI8e9zPRco0LeDkq6hdl0lCQ1IhKjzpARKh4be6Spcp1EwIk7Ow5kB+GwMo8aODUQO05R3+
sFDGYRzeVhxIP+ixE6HhKJ7JwU/eX2qyKI97jAUWuRhMVmcAPAHABKHuIn1MM9tu8iJSdqjnl6sy
LcvCq53smXADEfceDCdfLx+EeKvauABRfT82OnVriFFAXhBSXBurqZ2gsUyXSKmknkabyLIKC2kx
LgKDW4XbAa2pJRjxdiDCM1eYV+ex7Tvzihsbem9IRMMfpbUfOqGV/TLMGbjkelYYPat7yN/lOtJO
6I1n5+pr/OS+hsAERC1Qa4UXRagAbq9QNYqyPIy88FyDuq55+hRXg/EL2axdgjYsDxV+9K6xZu0g
p4CmtTm0wgQKDyQxOlgIBwBgvqj8ks/7c4OrYs3WvRCHZ/kCRQ+wkOeLyjaamWeeJ4fk5iqlzFCX
V8cVYRkiU3lOdNeRwB82gD/NNxCY8ssSfrOo+9sGjHAB2A4FndAVeaD4fLyy/CTspz6CmuoYqA2l
CvAR+au3YMBnASVtBBiZgbwNmit78PKgEw1q6HruqDq2d2xIOwjdG4+/4+pj0JMBJgJkqKCqQzDd
t3NeNE2QdW4VnquPyEJKxdbAdOeCY58HF55iJxa+ys5B7thDUPHzWIOsFiLBRuBkG8kooYMJacU3
WW+W4L5zWAfvgfGLqB4isIjsofPWE13wWRzytXlr8tkqOtVIWRMHk/psPwzbMuLF8NzaAsjrl2ix
JMRFhxGNjDyoDwaDhSh4viwcyDgcjo3d2QCPLllbAL2L/pEAqN73+ikwmf0s8dZ0aYHrYgGWQ+MZ
UOR0uqPn+0wu2Sg697a2E94KK/nN96HJozNUcepFaYE1BOSkM9HCpAaLGv8fs4BK3q5kB+y8lw0w
W28aRzxkB0he2po1rhoki/OVYmJtd/zn4/0z6e2AVfiSLPx7UpGT6eoNGyAxkntsfB431eGVkOTi
Pg6s0B4RjB6d/Wbz4vzsf37c124X7Zhcb+fcaHLp324F4vKhHwElM5Af0OnjJNFClG2L9Oy+pzbz
wVnR7Gmd+jsYJdBayPPA88A0U0HSkHOF25Z9eh5W4nPzDtaqd58oEC+Y4/BdW93JfcGWeooghJKb
s7Lg5EKajBDUAQRfy6MVmYp7yk6ok8IX0nMOxU/RGtee88KhKJfiOoDjPuf6kI3yyBx1DXND1MYR
ugnhaiaL5NBzRmKwS21bruUl2hAWgllcpG1l1xbSMU5wSi/a2bVA6PaiQHFxy7zFl7nr8o7jhwX4
MwXUnc1qQcjkGvkmE0VYMJcWjm9LUBvjzcx2QZn9eFvf2VN4gUjTHDYUaUm+PUu9lGi9KGfheQdA
s3Xk9WpGk2vS7oxz88fC5LRKfZbw/AAL4rtXGN1z9ANRznX82Zneky4shtASlwHaKy+AUswJW9+5
oDAuwDWQ5iLBIHVTiGkqNAKCz3OS6B2evkV5mEUkT44MdAqA24MVZPNIkwP1wKWNq9Re4mXndNP9
Ml8w9lw88x/Jyj+hsGxKq8jVx19wG+27MzuzhSfR2X+MA2tHsFw8kkO369eWXZmpQwjjZ3DUv/iG
f5I3scXsUyfw9bkDSrulxBqoWaH1h4QdkBXUYxS22lg0Ipthc6qyXVyixOhH5E27mfzkxEGiDVHD
Kro6SfJizM4CoC6Gt84u8Zpb5Vt1MXcJzJoiJ+SPLyaPbK7ywGOfmbX7lC/jHbRhNv4RacN/rbhc
B4XyGHhlcH0DOHJrCZwiQuRyXHbuVqLlI838mb9ol5AIDu2lcJYtY5J1gT0kCJBghmONkrRITWKJ
ICsnF+pZ2CFZ2B2rg7qLzv5a+A12cyftzs64sUXNYj0yjeczcXGO1sGq1l1oazcvc6z+9GVFD4i6
rHxZ7UGoACP+Mt4LC3YHfPTMgbo7DqRU0IcBvxWkZLdrFLhtxEd5UZzHr+5D2PqfQqnzL+7H41t3
kv3HSFCCQJoD9B8kn0tdTDy43dAEnBXn+BXl5vXRse1+reOd27r6i3FYEHnkxybvzN0VPIC2LvDo
ovngdmAJurAaj62Kc3L0wO+/q4FgnsOcTKJ2ZNwA/SDNV+AzAsEgZYSRuEz2M7k6E97iTxBs9J/e
T1oZMrQfRIyOBfdH7iyUDqIDpXng9ZWvN7pkktiEKBefCGv843FPQr3rN6mAg5Ke8GnuURmH0VdV
pkYQpILALzma6EZNbW4NhQEHmax4Ia+RLQBLvracucZ4cvX/dTBo25Q/0xQt2lg02AYj7QvIU0JI
O5VLedXuKhvuuZ0tPzI7MZ9ZU7Vja47jdxL/0eapCyduc4FrPK85jzY4IRx0+cNrZZ186cY6Ah5b
AuJLMToALPIjv+m36WouX3LndoU7g1wl6TBFkZJWnJO6UPaDpm3OXm4E+abyLJlZM4vqJX3SNnN7
/M6NRzjTVJS20EoHiBc14GqIlJiJkwbvk6Q/hSfpaQGN+MXv4y11peKml/WvGcpHQ3e5kjIhzAxO
uOFX0kn64ta2DR11eV8u3I0jvesOeGlb/bjUrPDDYpaHA4Sa3g8NMlOnHKofv/8aZpO1/vtN1NEr
k6pO6ypuzny0rtonITcWsOKBMFIj+g8duGx+B2hohBCwLx2DP5qHeI4u8xodUBMDqgxE1+hihEdJ
R2aVVrX+KDfV+fV994lcEaPXy0JP9yCUD/QK8T6J+REtMRAX8cDCQ/6g2+lK8cogl7bdrqwVq68+
4sVFsKBQhhsD0mw+co0DQoD//OmIOt3y8HhN7x1V0gANnwboWnbiSBVCwZY8SfRqu2dNz/cidDNP
EH68yGaHlKJgQUhDZ5asycGnY5bVOnWKhT/jItx5FyDvgbgLsGzA2ZAMu72l5TzkNUCMmzOasO0S
cufI7l/lFKBSgI4p6FOX2EGeCQ0zc04JYxJXYwvdGKeeV1700rHx/eYsPomr9pRDEcvyVuDsRmuw
xb8i3d87hT0oczc0HYbRdqmYswPloacybn2urBJJFJ+QXiDzGG0k5NqFBO+Gq2d2Cn0G7azo/AwI
dgLaoMzTb7GWuF6bCTDPrPMNs1W22rF/UbbKU+80n9ref5qjMfsfq0xEx+C4A2BNrXKJ4rHs9WFz
dns9eY6O+cm3x4VmZF/gtZd9HZgY5k04nyqL9QDZcrdzcM2pl4OVJn14uJAJjQ91WWhC3iihwtbn
fgOKgYUU6WicvchzM3t3Yf+YoRxQbixTQIw4CCP9Cl/Ma/SDQv1GPBW7NJvJ7t2Jg25HRE3pOKT5
GAgwNYKz6n3EHD7FoClDunrNbvonrdPrt8c3Bq3GR6RPUJvBXzJpoAOe5PasKuzIJUWCfQOmnvLN
XcpvyUqSVp0JGWHwJUAVL3nxUl2e4+yZpAgow3Sfo1ixDFFcrM//h7Qv621baaL8Q0OA+/LKTbts
S/ISvxBOHHPfd/76OW3M3FAtfmrcGwRIHgLwqLqrqqurq07JOMqrvboy3oxdeRBGk/tK3fCRWWdE
js0rt46UKVoewBJA6EMQ2l1LKo9jVKZK3zyVvR0ISIzkGabMJJ6DosLyrH0i2zYyzrPboxx8/iiw
RdQAnjzjluXZE9Qw8qcBXaqmoK271gpGF4laTC1RbUwW6146hrqS/bqWkkxVQpsAIRBCEzYlJUJ2
XR7rgH8SziKYcPqV2FsTaD6+hJahOktIiI+Rx8ODKpJ5VFgop8lkoOZhfNIPiVWBIuzllCsWCk+Z
vIw3hk5qMtFbhrCcFHPQU7wTX9e9xBBG8CWikgg3Tj0wxV3OiHMXNkuEOcDS0XyDAECmTCGqWl5o
mkJ6Gq1MshN1lVp5YmmrahtXTunZyRvD9m4Ca+gEkrEgLcCbNGHovNbIQhlzPCalGM1s6ocKL5P4
I+wCV+2RwBswTMoqZYQJDNQbf0ahUuGlVyoJJ3F5fFLfMTTtt/cob+J9u/dep3+tIEQ8zD5AuYSM
GldKPNIx0SANi7GHCR4nMF5b7M0KhPT7bIXKNIZUxNlf6/01GCVVFyhZNEUAK/SH9KM/otesLu3E
wGxeZdugpDZbjabNjNVJkHwNi4FESFmhGxWBOp7irrcw4Uqt9LLIP+1+jqfoTVG300oZnHwT/pIx
0bQA6H1Bb27ApFoffKhoEEbt/g3nptaNfSfwUXbSzn5tugPGwdasfpYFDFgB+vlRd0JqgKiDta2S
ONRlIzuBN5bz96q+T38IH5IVaCaPycJoRqhWyqHf1K64Z06BuI0rQFEPGwRNNdAliHm9pGMr8aGK
KvpT6RT7/Jhs5Cf1CX13YNvSN9OT8R6c+ouy8lwZj7nGhjU08+apj1Dkz/EpD1oVfjZgB+STaGWb
wo236arZZWtwbCK7gV75lb9R3WjtPygb8Ul6jN3cFdcYObhive/ehgNkpo0B8nPwaMDt0e3BpVoU
QxmWygnlhF9Fjsfz9ODv073/iFDygfV6fev/0EaPmzwGosEVoUKc0mV+1NW6FTn19Ib04bsMalbw
xz8UB30yp4jZtnUbeWCgJepScFshrg/A1/tcd2VdtXlinLo1CMVes3N5EH94br/X1/FDtKqdYJ/9
Zg4OvzlL4I1wh8cNCYSWpDXwGtUr+EgbpcE7tYoZgu8RAxD81VF9vm+lN96IQqG8kZB4RdqDE/SU
mu7rv3bg1MeJT5rlevU253h+xMfb44gU1cOlf0RRY2GiMGx1X4zbII1Agc4UTa84gcFFdw1VJpE4
cL3kncBVXJncL8PNzt4PfiMpZhRa3qvxyKx0J+Z15VHRbY/uK7TSEe5nTJC4hvRG3pdbRfDP3Nrf
hZ2N4fKGM6BG59yu+Z/VQT/mr8i1sSK1m1MRsNAHsEmg8YOQL13DKn2pTIEcBOdUdhPOrC2whUl4
MEexvVO6NSPWWNBC0GaBUgrGjXFSdIoRRdNG2WdhcM7w+KvhWUfCk5WH+aXv/3YDSU8EWCQxbhOe
FMZ9LVaVe2rp10Fy9kFctFJ/V0jgvAavHDzKHkTMv5XPgfFUdiMahUgt5CB6PoYs+MlZ+JXh+fgV
A7nqfQbSQBb9zM0pRQFRiiL3Q+nzPkQLyWwd5YSgWpTW99fvxo4pDMpHjWKHoT4xhOkeDQepg/tf
vzUv6vPUQQsCeHB9Sfh8cMmPKBS3tWOsrts31CkpyDpFKFRkOQ/yi6/Mi4KkTrfOkzy/ngDZOz/7
50REQ6Xy5OgNRvR+PnkSw4Hc3BEoNLKHM1dl8N2kVURA0ADqyBU/Rq2LYu/pYDzKrFF0S1ig/8LR
jZZm0kd5jSWIrVEKtYi9wqxRlDeCFPrXiFGuaw7jh5jtF8RwrtcRZzOCIzhGHJboBbpGS9NJLst+
kM9v8QeEC0+Bm7xmL+qv7iN+va8mt8l/NBuhjICwUKBYFtwa11hSMbU1HyvyeddbGOfrr9GrOaGD
MgDf9mD9qC8fH8iK4tmB1aF2a8vXwNSNCOw9WdwEkoxC/VhFNWX04W8ChondRjlX0uGV+1o6Xs4w
s2oSAXIozsXmp7eJV8aW24D8zGH1pH071ptt+2cpUSp4DYZ2hCAUAixlV6353OoetJPkI83dbMO9
inns3VH17H/f6YdoebaDqK28hk3yyZj4CAsZv0gXERWpoSM8aQfugHJP57623JyfFBTlFo2iTIQI
Snu2y6dN98KxLges71MuUROGNm48QT6LT5hzFIl28DimdjtZPsYF1hglhT6OrfprGh05ZPnLBaOD
eYP7Fa8xZH4WpY+FxPWDnwXKudpzprbz9o3jPUBPVvWORR9xGw2T1OIfLLrqIkLnVqkqnnzmV8M+
ss1fGBpXOfme1TZyU1oC3bgColSyDsJJ5kJNPmvn6uJKoBvf8T/kx2yHgjDwhkpW9YziTRToPtas
/q2FA+gam9LLrhykUU4N+Qy+Jn/nPT6a04p7V1YT2M/9wGQCLjiUK1kp5SwDw4/BOyajQWrCEGFQ
ta7IyOD7FnCbC6dWlFLRtMDcsXLgZNQ3R5vssTzgrdizKyyoZHXPwbZ9ZXEm38Yi1+tInQYotKvQ
iwfF1Fe5uR8chk3f+kgFd3HUWoDiRlBAlE/tU2gkKQmVtXPxxn9pLnpPNIerMRs9QeyDCrqAFZrc
CITc6zc1ISGkQXEktVGNJAWVNIoBKuh4PJ/4G8H59+UxBAN3Ctw3DVAE0fQpKTeERtjJaGPayNth
P6Berd6DRdZhlUPcvglRSNTyeVI5arGsBJfK5dbcGrOPt+WhWoPpxvHWwlO4QXX4tmLmpMhnrw4b
CpZaxJiPwrafANtvg8dwLVvZo/D0A+00G93lNgylv7nAUGCU0mdBO3EcChcu8fHix6Z8nkDGGB3K
Nat+ZUEZr/eNUvZS5H0Psz+CC7fWV5rrb71PxVG2AmoKAya386IizpSEilf7VJeCJINY4fFBeM1Q
acCS5yZu/F44Qh6voVgT/NjXZ3MmGYkS81JwAb23o2799bCWVt4DriyMHbpxfgAiBaGk9BVhI63v
yPHkaqxW4SV3UPeMivnEVnbdTrXjzWQRRllCj9+jZuaFAXyrGmQmIWr10SIPMiE6Mm5zzO7yCjH6
Vn//pCCHlXxpK3nHqp+6LZRQrpGo3ZIHEFglHZAau0ORN1oCnFfJqXc5yyESbb42rWsgojazi0XQ
56E3EZHAjO8f37vHX65uK4fRDU7+D6QFWVEPawnJ3s7wijGauKIB3ghPRThGW7e1kZQQ/r0ZQzC8
dYCel7Rh0oQGYZLKJWZURajDbEnHqnDUHwQnwAsVa57ObWEN2awZFKX4eYgSEGS1o0vpVPvELa3E
fu8wlDhdh86w7gtzfBQf9Idyo1g8BguPp+HXZ4lnbOu+erJ+h0pdAKIUpb1lg9/Rg2VfgGU0e/0J
6U7eGp3Mxev9Ktz0bvsWb5KX6GisyHTZ2NU2TKW6CW2vF0SlIrFAL3WEDvghmAFj44mutrhT8/rr
R2RWhwpzqzzHc1jFqLdpUICiVB3+B2OPQThJmUycinmn9NCszlUrU9oH1rTD7Hbd5h/KffOxtaKn
4lC+CizaoVvHeo1LWVAKYiUUvwHX/5BRUSYKyKazOkpvXes1BmU1QxGEpMyOWA2Hqpmfqu2dU/df
0/8jk4tRXyAWAv04SpdpDvrCE4qqHdFdwq/krbfitxgQh9eC2g3xRNGuvFW9qtbCdkKpnOrmqEDv
1ywe2tvrAn4DWoJJhIbyPPyeawfRT7qeq32RXtqv+ogCPWvvb8pfwnN0EB7v28tteEsolL7JokBO
TdpprqHwkoim0ynNLhVoDyZbwIGlb1RMYc1MY4us8JpZAkF+POVtQecugwkVmVmQflEnfgbGMdDp
ZdmlNktcXX3HsB6dD1ID+cg6QhYcO6DAGINbHhlgTYUxitaVRePl2SW2HllX49tNAo07qMlRFUuq
R/EAeb1ycR8XwyQOMSo7bZAPjhgcYjtndOmjPub+Jt1oPkFC6hwMBwgs0JlwjVR6epeU0xRfYtPW
RrezkHGtCOfEfZhbXQAO6EXw0E844cCsdY3Dy1XWp4aQoHkJRWpHya7RaIHxuE50/JDXCUgwWFHM
jS5QiJT2qV3bTZ0vJmg6LPaHUNqmvQU2VKucXMId4Z2Yz2A3Zy8ZhYSjEI//aHsDU+21jEKhe6MQ
pikqqzRT3h5QXbRpnPFi31/LG4dIwVCCJVowpk2bwIKt9PnH+YuVr74NjigAyuPWRhEkfgEAb6Xt
GnN/lJzItP79SwYFQzldXuumoqiJHOiTjKB6unkMkB1kHNu3uQMKhwoflHDyaiPFtjTu4EIk1/VN
eaObvqVtI9T33d+dJdvFQCwUN5L+WrzQUhbVVbxehRKBA9VLsxF/1za4ezA8mcUgdxOmE7lmQJS6
BcMUjX0Rppe30kTvFmpNU5ehardXKIIBgl88cOEyAK2+VmmUuOBCOubAcB+wbJt9vD8/MWPJBVO9
QhGvUSK9LFFBABRwCgqmK6xRtoo85zNaZL+e7m/P0qIhkYUXJrhuVLRQyjAIOnoBQj+7cIH5lg+o
mol8c72+D7LgVAl3H6YakOYTUDlcy5NXhlTKUouzwfTepYcMvHN8s7JqRnv8oqHOcci6zoJ9FHpz
HJcB523yTONg+pcmMbdnJtXz0qLNcSiVzhNpkIwQON6TCJ4g9QGXQIehasRrXR3d0LQ5BqXNchlg
2ofaZJedR6aHJp8Dq/lu0TLnEJRf42ot74y2xnIlG3HFW5zDvUvWmfFkunTUXUlCVnO2K/zUSEoo
QJIIvQdutVfMTN9o1UnOUF39zLqtL50Gc6EohRYEsIuPNYRKzfgjDk2LVetOFv7OxtD1j4mcCWoF
krBLs5HtaMvY9kXvPPv9dBNqkcmkzh6fV7deYSqOah4ra/05okW+fL1vliwFoN/OtUr1uypAS+9o
tZZmplvOKu10L6BDgBn8LgUDc7ko2zQGvuvyriL7gkDAFSMzdkOXsxnaxjBNOgyNenXgqgnKhgl7
544UAVqh7bM2iaUDlHHmyTD2Y4yFK78iV978NnYbA1wRTnwe1+JO3Pn2y/2tYolFxTh9xCl+MQLQ
Dk+/0/12zRKJYTY041buJbwn8QB4k1H+Lv8CJcPmvggsBMoN9EXJtRMPw9QPu8kdTJS+sGyfcc7Q
h1kg+xM6qrH5PeoWy1XloMErMBkn5mIM8EeTUeR17c/GNuFEre6IJo9Wty/N8bN3t2sdbSGf95eM
4QzQ+noNVfmTnFYSjAZtCZHxtHeewdXam/JrHaAhhVXcwjg/MRDiGq6Val/gOeLaXFvR8VBdgMEh
2RYWawmXApz5ElLOwBd9wfOLb2eggNJFtyp3spV1tZMxL9OyEouxjmSd/rfPRvHOtWB+rct5JRHz
ic13zAoGh9D+OX5gGdH9M/tmqE3jlVHfjFg/TLeQNzW4OtYMQe57UdRUXwvC9/wghhV0D/fF5qw/
BjvLsXRWTwxTEYgtz47srKibnhMgCP9lYjb3ZFlkjjrLi973CJg4do3SZZKAwTkIo3oL6R/dwnP0
Q2CFGDvYfWSgQ9G+2j23yhzWhW4Zl7zMIaWAKVjUIsZ+NfgcF8B7o+PnUJOGl5f7+7TsiP4gUOuX
KmHP83mSXYRzfsKw862EBFa0ug/CEoNaPqFU+or3AAKdNk69u5Ye/w6ACqV4dQiRvABAOpkJ+qD0
X9HzfYT/oWj/LBSdQsao4akfR0AcehB7WdPRkTJni/lDjFsoWYtbB/AHh3KkXtAhrsriDDkC/gUE
9A/PicOwTcae092f0DVdLhtoVQ/CLHT+vA7OtjgwQP5HyPZHEMpzRkWnjJUWwcWgpTbFYzxnxqva
jo7JmmWexNvfWzPKaSZ9lUppg6thtN+BAdXVJRAS/ZgOmbVmJaeWHecfqah4Siibro+UEHnK7RuG
jp8Zoty+VHxfpv58n7L4zKhDoWqxN0K91UxBtAXFFI7csbZ5M3UrE1RBgX06xb9DSxtMEdEVwyEs
KzoIr9FNgecCnqa8FZVOKYKWpEfBQDVsBFNb44EEfRUW66wjGnCzbTMkyi2gmLRNCgVZZvF3CeZn
pHQC8EPthgN6chnB9vLVboZFeQgtzZI07CDViBos3+r3H5aTrLdfLxKiFJGh+4tB9x8wuqoeubF+
yjiABZvgbJXufVe06E1nX6c8hF4auQcHkV1eSP/eKf11vv/9RfeAVCjpCsD0K3rCWolKBgUswzi5
B9tO1xh6mJqIrO6DkL292fsZCLUfRQF2XmFAnKOvcJCunlGA9HcIEhX8Vhzq4QIfIXbwBopGqFaz
4teM8HBxo/9IQc+jRXvo/4t6T6snhsYu7vLs01SEK44h3p5rLJD4AlqpLcaRrxn7zEKQsEWz0Klo
CiNG7SxcGd4DG+fsnf5SBMote3iZ0zkDAMljh2Zwh3mFXvZVs0WivDEap/ox0KCqrZOefubWI9gt
95XFkIOhq9/Uc7OFSoxKAhJQxqe3n8YHIszPvzIG2uUGYL4QWhEAwQXt3CsM8K5W9xEWj63ZQlGu
dhybNFfwknNJNv4z2EWY6ebFe8sMgLJnPS+4MiH3JHn1UtnSDv2T8BkhmDz+ShDatWpyP0VxCbMo
j74ZXzAZ+9/HX6iBBu27LKGTVaOfu9LSw4WikXKELbiZ59bompnP0qil4OgKhTrmC1SsG/grx4OT
5P4UzE28GfBUM7LC+wUbv8Ih/z9TXSEvs4En0uD+vyELNrJ0d0Gz0H2MEcPg6MEVha78iWUpC0DU
luMm7oI9CSR/JWPLbyuqUSc4h6AWa8IIE13gAOG9Y0bTy0Ph1s8F5iUJL1b8GZgMa184/q7QqCUz
ilyYmkLNL2/eweVLS0bjTIfop/p9X5NZOJRJgkm4b5Ka4KAuBiN8jpZ3ZF28WBiUVeIM4RS1w8qN
lrrClESc6Kj3QTP65b4sC+fgfM3oTHPcaL0WExy76sy8YyYTFrwLCBhwAUb1AwoEeGqtjKYXBG7C
WoUvPag+9E24wYylCJkllvkvJbKuoKgl87hejXIRUApKsjVcWtwAbIfQgMAZTf6VlfBZ3KE/kn2f
cDMDrSOpjSMimWIaLmd11jF2vxjHy7K3mYFQESMIS4a2HQASm9FmNzrTEXmSZ0YsxEShIpZRaQwt
4IFSOvLqEO9Ky38Wvp7HVwYQa8mouAVzamJUK3wvWfshrNWzk71/3ddncSF7hX5YwmKK+hdQw1Gh
S94LfdVrMrkie4f4WGzGbXr0VhfPDg/hARUJ+x/Dy7jPbZQjOPexF6INjM0G5xm6vlHvQ9tSl2Xo
2q8E3AAFu9hNivkc2vbfQVD60Gm43klGT/LCouWq+48zq2BqKTK7koJSBokT1VFs+OySV+ZbCe5g
yTczBfngJ1YH0ZLFXkFR+tA2cq6rFaSpnWhTJNYbergrq0ws8vagbVisNAu+7gqOUg0jEIXOTwG3
43/3oSn8uL83S2Z09X2CP/MIIN1Imgmtm5fpAS/dWmWBnyUz1y/5Wjzdh1oIDq6QqHO1xOu95AtA
GleidahX+q/13wFQR6kcK1UkqRN5SOGtn+D8Ygiw4AmuBKCOhQH071kWwVSQHt3ITpWYH+svRjjA
MkfyG2bbUfah2LcxFDlEraw7ts4orVk5l/sbAVaEa4wq9io114DRfh3ylWwXL96/5WwhLUD/OBUM
fb5GiCXMAPd47IT3DHaTS2+YVm5bjHOGJQZl816pdoJeQoxdh2T1c/9v234pGSg7T4R6APkYXhRy
8xCakX0ynJg1vYslAmXcrVxk/lCPyH3weJhL7NLuGGV7C/Hy1U5Q5u1xmNklJMR9hFvDAr8Fc+4m
2UsqtXKFQJn1EIe16HlA4Hb89kBeDtCtOrjPYENj1Kzftw1MF73WKh556qnWsCNlaeqm5eM1vlwz
/fvCWXwlD2XlRY5h1nGDPXnD/UK0eEezyr32smWEFff9OijMr4XBGIJcymQIc9k0JisQZ6wUHebB
MmUjSvBxvrNBhI5xLYemZCZUGSv1fbTMfFWepnLdB/CHvSW576QeWjXDx4h15bvvdsFWeb1SnqwF
ipdDwRTTdfmz9Zk7DKe7iIDZAyCwB+ubfBPvqzr6mjoJRqKhoiifTOXJ7D8ZUZBEfueNocxQqB2v
M2kKfUOEoaw1066TdYkbuNuABAV0NDnI9BqrW/Gob80RWMRHdbVu0ELTvn45H/zDlpVLXHQ9f34N
rSLggwkljofMsZm/l/YPNOowVnVRCWcI1CGQi3nulx4QmsY0LO5x18Nc75/4i95tBkGpRtxVRSZm
gHjBtqlAyT3zPgJLCOoUiPBAwskNdDypbDc09X2A+fIWQzUY+vf9mjAzpKQNSrHvAaKYQWfWTmcb
D26k2fnlvjAsHOowkFu9DssGyzVa79XkGlY1WY7yfB+EtWLUeVANelir2JXLrtq7qM+zq5fKug/B
0l3qIAi7fojzHhDag9vtojXLs7HUiog4249a1XKjrLEfTY6xIw14dc73BWABUK7AyCa87cL/X6bz
m4LhIMza4kXX/Mcwvi+cMwnkaAjiNMCFEsxWG8N8i4+Diae9ZOu79yVhbMU399UMqB2kooGFZJfs
V24+wNLDT4aN3xL5k0BsJgtl5DXXtmorYLdLpwH9Km8peFsB1yweW0N0inSVpT05lXn+ZBWEMzRZ
pGxfkYMWzEvYpdQU7DoyX7e9qXzeXz+GSdKcUeNUFmNRAiPa9I7+8ktYgf3699/5l+9X4NkmDXpr
FKD8JAe1kqPRGoy1P6rjX4JQdi955ZigXRJ2X77AgR3TDVhxLVaJytLL6pU2ULYPRWnGjiicPRir
tkUKa9NcyrfYlX/u5DUL7nuP7xza9OtkVHtd39VQvrduL6hOuD9cRqd4jAf0DA1b6cWyhsGGnELs
fHG59R8zGzPtp1xF1PqJIkb4ASgP9df+Vj7r5lmz9f9yY/sDQz9fyt3QZwE5rN/41W78LtQYfTv/
eV/bl/M0MxgqJpgCLStKD7s34GhALdjnh2dlK4ZNLWXw5zryHYnN9B2DvbJRC7BmqKfsHSWwPd1G
Kg2PK4F4wDRNeA9WzydTMspZhF6o5SOxMbvJzDwyP5BHC901qAX/cgnl68Mp6KNylEMsIW6l6XO4
ev3ILO2RlVFj+D76XSrhOU9LBeW77BVE4JvOYbVSMleMchhoMxtSZQDEIV27bvSZYdYai5F0UQzw
1JLqEsxG+aYqmWkCRkSWAyaxIFIAb9KPHKQP6jr8L45vhkFZaBGHKickwKhEOwZ9kbCV38YdK4m6
eFD8Qbk50UvMrWhFlcRu0Q/pCbXopOBVY8iynA6cwVAGqup9OmmI3y72aAWPBoZNYr7ltjkyDvWb
sV1oIATByD8b880QNdsYkBbqfpMDJy5WmPjwjvGzYAswLQekJpvtsb7sog3n6tvaxFQ1WCx6ltgF
y8Qmb5z77EdQNpuDvEUtQiKsmO/8p9ZAhRXOkNfA5FapzTpLlhV+BkdZ7hR4xcCNUJTdQaxQ3St0
pFBEXDEyC0wcKswP07xP81ojV7sUy/fW2f52+vq674cYlkWTT1dpl4Q+DxC0YpUvO7E3cTNCQ8Z9
FOID7u0QddqHgxF4YNNCWQqZf96DMfQ/xfqzTSFyzhRxzNJgLDuiiCrGHvIhK3vBkoDyDqHYoMWn
x/cH9EMcM+bTPol+76wQfXCLejOOsYIV+n6qdH/6TrixPiL2cEwWEOUZgl5EVoyDIORtX7QeJjIX
JztVzBp4hmbRp3c3qF7u+ZAoNcHEZbVm8PTSolGWewgeQazOrzq8jKJ1Rbvc1zWGh6V5Ojm9z8hT
LLmFG2fuobvoGDGhBqwZwovigSSA1Luh0Jou4kIPVgX/asDptC/NLt48x+w5tYvXvxkG2cu5Uvdh
zPU9MHbqKtvzWwHTg0fJ+vhv90wdPazgmQFHAN0VLmpRHPphmGOvXjCC0eVfMHxRAbsHy3ku3jNn
QJRPU7u0rUseA9Xg0UBlig45VqntUvsK+GT+yELFI34mTEIyxaQUR0B0OmKq9O/BwlluByYry7yo
azMsyq8NzTCCChnr1sXWEWwcuEGEmB3COs2X9eCPSJRzMyZ9KrQIMG+TPe0f1Yd2/8RkmV90DAYP
fmsD2iyrlIeru2lMIi4jz/2dm3/0H4hLMZd1zE3ZFTEg5r6VLkcof+A0IvNMt+sIrM4cX2BcmzW5
4wvYRcxHzPx+ExzGCbd8js6QKI9XGpnRRQqQeNDYPwS2DEriFAKxlGFRt2c4lLUOQ9ZyUlOinAVc
mBzOOe4/9P8aGqoUQCJK2rTpR/62l7u4TyuoG1hgVIvEHSTdzK7mXjrt5kDUkmWeN6iYvUHMND6G
IIvuMDpm/3MwS1v8BY2o9+Wlsf7LRs1RqQXkucaTpxELKJnTW4p7ZQPWvw45IRbQkqrPgaiAcRA6
bhjTNr9oyAsmP2SrNk+ZOTnVsdieGXrOwqKixSTi/awpsWeNiwhudARiVW6NgczwFe59sCV3NJeL
8q7K2EIJVWxbR1iuMFL+R26DP5HljljaQf5/ZrpaLRmFGgAGQ1S/2cLAR/QA6lCofGc1Dgi4fbhB
JtkLC5ZytqgTFbTGqImDmjC9CWw2tvwhO6jfbZzkOLwLLyp7KMWSUc+XlHK9cYIS3rj5toQpN9uX
0dFczTXe+o/A8vFQpukWrzjpI7PdZvEcmyNT/jjspEFXKohbYZXRxGUVO7CZgPOpWDEJGYgS0tHn
H6wbqlspTVQxkYniuCJhPNy7wl61UsUxxzNLe5YOszkW5VtwzY64Bq0iUNLkU3R881dvtxtv93Tf
FhYPmDkO5U36vugbNQFOnZg/UydwfzdOdhTB6vmvB86TW/AcivInxhQXfp8DanJlPP8P6CbDVGVU
/jGDm+XFk2UF9JeYKkw/NydaGFZBPZLCPw1vMpgqbDoFbtysYSzLav8PzveZOjNxRLwK57ffOPV7
7wpOtvoPNYwGZtmJOMfAPYhhC9dehNNlrkm0gegB+u/ImnEH5YNNoE/0idZtHfQfeCvHwFbMz7zG
8XuDq30Jut3AjtwMu/OorJ5j95Ohb0uOfo5DyaMI9Rh0GnDAP/mrNjsz3IyusRLw+OvbzILTJUWY
odEbNISynHoi0DCKxPw57H5NL1sWY8/3q8WdpaMrAyavr8qAuIUeLOypiSljD52tYkIertgPp8l2
cXt89Dey7Axf0XprbFj0tYvPBHMxKSNOQl5MOx6/YOq2Sr573j35xxZjC4/9BmGPbt3fw6UTZo5G
2bE3tbHGTUBT0PmOREL71nzcR1iyqzkCccQzuxrkcYCSwqn7H6ht6wJL29wHuJ0SA180R6BiAE0c
+UapIUNli4RYZbIz1CJrprJJzbeD/4TJYmbvPsq+PTw79sc2s75YXmrpajz/CVR80HKaMfkKCXnQ
8x4jkSqaXyxORBYGFQxoYYppGSTUaV82hdM4H77NEmOxRHQuB+U5yjprRl35VgcNgzcuoRk6nt2h
2uOZ3xmP9zeOJRDlPoKEF/KUuA/pwSUwgzXi4eE+BvnGHXumk8+Nn3v12OCcQiJG/JDNFFz24CRl
nPAMHaffksVxEsMhBEoPtRuggYF1/Po7QSi3kMlDrXMcFssOEWyasTVZMSqWWHV9i/4AQ1B0FSx2
skJfiY2oEPK8w/Dyd8mdNvGjvL4vxi3HJjHWPwD0Jbjg4kwIySB2OwscV92q1gAiAgwky80Kp/ox
qywmfzxxMTdKMMOk4q9ISvxIK3HuxnByuamiYZhEl6rdWbxrlQ9/KyO1V2KZF1WcYhERP8sWhykR
4nPixpZ66ayPAMN7edJk2a0YWvh9At7KSXo/YMMY0U5O0Jmr7XqMZy5VzINHptGOftRWwJv5ZRsN
JivSXDyLMQfw/yNRK8rJcEajBCQFExTNxsVw5CG3p1UrMltaWFDUYvaamg9CIJITyo3s+LDfksm9
zFdQ8pl7a0cdhBgYGeqphD2r4zXStRg7JJvyL8Gx+sll6QcLizoSEdBmRZRApMntwOMZBaA1k6z6
4SlEmwQrR7P4pqzP9oo6HuteyVKwOaLdBCxAkpPujQoX8WZFbgUo2dvlazxXWcGKYehEBW4XlDDX
axjOon5HWjNljAuN5/hYQsbhYeOiAK0/7AfUU/2XN0ykI/+BoaTjZakA4Z1M8jaG2cqmsCve1Z8s
y2IJQ53vcQOKVMGHMKhyK83gjbQI7j1TewHn3f11WzywZvJQp3zLN9xUG7iG8E7q/E7MPblUsaK+
xZvifNXI0TzbnMooWr8km2Mn+0Nmg0kWZ6/ksBR9+TT5szn0Ce9pMqcGgMkebXewW6d+Ljf8efjo
zciq7PY/1G3OpKJflLikybXcg129TZlZHAvUO2ZM5qFvL3qj2DIGZ4Gaksw2oryswIGSMiihcYRg
TXDfQtt6aUMrXkvrwBUvqFXfdKfE8VhKuKgZM1zK56IgQFaLBLgVcvzv5fNj+fh0X/fIrt+TjHK1
Ber6IqUGws47oCXNgqdl7BBLBsrzKVnljyUPBMlNbOHEm9nqidUXRiz+WgoFM9bQzYuZdaBmplPG
suw3SW7I7cXesA4j8vPuffp6C+4v9m3MeP0zqcVWpnYM/ElqwX1Ru+mhdy3WsyBrIagjrQdZb+/L
WIifp0dW9STr29RGqkOTqq2Gb6cWk4V+4RZyvTS0T/cNrhUUfFyyT7UNYhVn7+OIOn+eX+7vwUJl
+zUS5dcLeCeuI0sUmxvwy/bmDkZ8Vm3Ttc6nbLV7t2EDju2gQc5h1K19P5feUybK03vo+4urDgpw
cN/75/BZd1LrN2iCD3b3cApsDlTO1jo8O1Zrn9dHTG23fNfYfN5fAdY+UgcBptlEfFfhR7gnZPAY
Z9mt+79eXcr9t50+YpIpPj6Yv1lWvpAsnn/8phdMbxWl9n2lvbzEDndMV8XPxATpdfRscyx+/vtm
TzeF/c2C34zxFAVvqhSRLPgjYytZv5Iy95KrPS8soct//WWCPIsWuqmVDI+4KrD8sgLv+wqo0sP7
Ro5Pw37Er1ZM02S0Xd1O69OvdYQysV7wRk0n2o3pU5Zkxpim4e5J3rU2s3Xpvj2P5mrtfP3lRlA2
NWpa1nE8RBpMi/FpibXJlEkNBQoDYxXfxqUhLs34KV9tnYf9aJ4s+6k19+sP6/Pc7qyVTfivtlJk
l6yojvETqDzsfWv4zoz8byd4M7k+DASU+0+QZ/femngBjWz34G0qUzSd32BKv4/G+uXXFvJ33yJY
M5sYpFyMugI/3D4xoubbGOlKab/vc7MvB34tVFqIL6Oax4wd5aiA87Q3WbOWRBYOdfaBvSHn6gQ4
by64KEzz8MBZ74eL78h4ylmDp/5l5/Dm+WXNoqZhmPx3imgmoB/XpZASd4IcDMudsAyErpvV9KHo
OeJPXnad6wb2JcLzR2a+XjYY0X4y185GWW1fAtMCy+bnaG19m/XK8106dE+nKRv1ZDEpmwHyvdn2
4fT58LAuzR+X0nR3uZk6eHt3XZC/5hYGTnk2WPpBneGb9oScnvW1ehos5+xs5d05OWzNx9A+fUXm
erP9vf595M2V9SqZh0OAgTxr3bmv0eL9iFSl00ec0dXo88OJKrgPnn3YHOweP/XdVdY1vAlqnFNX
MveY0pE/sBLPDMukE6jRJNSYOIFdSy2HpW7fVEd39oOu2FX7IBtK4mPsi28eNmSlV5bz84KXnMBE
4W6G4Y72Z4gjYkSQheY1U7GtXy2euuFRGRegbwbUez/m2gf9H6lQEy4W8WNAWWtv3k6v/pO8eVsd
7E1p6Y+N6axXlnnGvyi4RDZcdRz8QGu1PkcrHd2Va5a2MoyRTtNwgaarHdl0kNEwouvFON7AHRlj
tUWUcsmUrGIw+mmTah1yM4dKwDDN/k1fo7uAs2vmvLMlbzbHovyxEuA5lB/UDl4zxDDLX555Jnv5
f0n7zt7IlR7rP/QKUA5flTu7g+MXwR7bymrl9OvfIy/2jrqsp2v37lxgMMAFmiKLRbIYDu9fkYW8
iSTMqUzSnJmuwQvTuJclAAMYu/j0kRrJO5rgqOCZC5Njt3QI26wlanXVJNBR0G3dWW/CRwk0ZQCF
ZcB8ZNDJFSBbbj1+l/Z9BmlSJAKmpoqQmEx+pIhdk28KfM9Z6f4Fqvcte0SEFETaMIY52DMTTxdS
3fuTQikS3MD77CwGgOjvFLCvU/vZW3N7XlKgxFevV9vLy45Dzy/8QekyQCMOUNMq3RpNcT42UCmr
5GsazCsol33JoM6pE/rP5UI+hMVEvTmdqlVmfd5nb/ENNE0isNMKQ0khnR07ejEzaLhgOw0T5vI6
wquxtkbLyB7/j5QIn8YogtAIEVgxvadoNCtzHZux2bjTNjrqXuNJLqSNnLFFOiIgIWZlG4Kt3JT0
DqtzON1bsWg2BRKpgsFyncLc7xLDpI7/iJH0PrHYj37KgbnkdXSlvWPwyBwGa/98n85Cc8EtHSLl
w3lB5Ymh1l78TX51RVNobcbKN8jG85sUewaSnQcfb+T6GotXdXlfKDrtgi/UiG6/gdDJACDWVTAd
5IA+ttiqXXXLWefi4/8sVMIgexHDYMAIhzgAChwtgEAEtx/V/b8YxrpliDDJEc8XWjv8MDQBkaSY
letsLAlwqBxNVumeWhJGOcRKzyHpwdG09kgD+kGLCSM0QO+nBmisI4T5ivUQPfFUyjQFJcxyxjIl
thFP99wG+tCDbDKOD4rcw30FXbb+f+8BYZYjMciYwPc7+OvmKXYSQMe9h9SC1MJk6u2JEbakEVQN
yPE4MfHYBQamcKAazg7ZtxxBpmZ4dgi0KKf1jNd1smNW/qFyaSXhBU4BHCaLPI/QBOhhhEDTbsjL
K4NPaO2XCugLJVrKzjTvw00KQSjMDRVCnnKjjaOP9XOXJ00PjLjXe0Bh+Xpl8qi1JFZo++fhg0p1
wXreUCXEK6aJIKYilKW1f6IuvOY4SzdUe02F9V24ETNSv5ooK48P/WK6EanOYuhAsnjzTOutEGhE
bpPu/w8L6AvfB3oOuua0Tfaa2eG6dkWrOGqn8Zio02wICplGDld+db/LI+9uYVMzff2YOxhMQG+/
ibFgk3U1avfUUpx2IwDSol/TIcumE4asWdUoDA0loQ9v+/CVb55zlHZ12R10ZjV4SD/dv6xLllzi
UOXXRHRFKtjEdhvbZBLrx1GE2zoYaLL2ttv3nBpA/YwO/VLhGRHCXaRd1KHQDyKFle61vXhoHv21
vCocyQqPMYYlJk+1zyx309ud/t2grvedHRkT/xrQQUd73i8F4DdME15Fi6W+qBR8T2nveIsVdae3
2n2NOh9tbocqX8KxpIySN3IFUqbnTKk2gMs9nrVX2pti0RTNJEx4FRaNFIkUgMzuw18/qFCZTqdt
21y8QjMahLnjm4ItxAE08gdvW1qifcQrlxLs0vggjF0sc5HP1h58VPQQWn8Yp8Qj5d94wpvzJ4wb
+jP5qGTBSWFV1tVqLHTXwOmm9G1tS8H1nBTZqZT4XC/BHXaAUcMs70bY+JZi7a92/ZjvaHwtpQVu
iBFGThvR5CIykB534F5YGJLdStFVhzNtdHG/ieth568TU4Y9MV+blZG9S+7VYIytJYg6TJunG8Vq
HewEtMbwGOvw7P3abV/vW5yl19TNRxLGIMInynXNtBgr8tbSs7/pa11KdcdiN4A0c7FBE5Q/PguM
cIb2E4X4sg7LioC2NGy/VQkJ9bI8SNcAEhqM7v0lWGPKuTanKCxcd7tExWDQaOSjboUX8QCX0OD/
xnq30UzaEtSlnDVgyNAQjvhB5X8tuWF5RvAZ7INBHBi1yNFyeuFkZvpVrB56N0Tz5yty8+dIFzfo
GzZpbaDLJhDNeYooiAD+YgkTmAmlpwUtXhFCY8RfWBeUrqD9tKGFxes8o0JYPz/OZS7zIW7WKD8Z
I35FQpiG5LVsYmdECNuXYIidVyMQgYt+ktHWGOLx011Y/XhfeRYe4hIwkf8RGWH/GrZgSzEHHaCk
nfizgAePe5/CsrWYkSDM31imalpP6glv0R6+XhP3an5TaCw8A27YIIyfIGEYosxAYzCST87NN+26
+jQih4bcunjV/vLyc2yzLJcftIBs+NEwaHe/Yk6y3SI9cp+bpdfwnJsfPZ9RkYNIYZgQ3PS2YNtX
QHu/hftp2Cgx61RXD7I9rfnTVgZnrUPcdkryhEqfiJ+4sRLKRMQ9enrjUoPbhJcLQkvGaGwY0Ifr
Kke9XXjQMEOb7SjGjHaHfzKnc97TIGIzFbSLQX+7aEDoDA1PRwcgTS2nG/QrfpsdJWEsWNZXAHUI
k/1ihtZux6+FffGCWEnCivn/wUN1MsL3yJFWQ62TUS5xpnmuP79yT5G+4WyX3hQ6/c5vOgJW5iKz
LP/OLOdtwLcefLOmY5ImY+3ClAATeX0AjkMEvPPigboh4D8Yq780CVHGRdSkvgqaKN5kAUwVdveG
9ndHObKlMgzuhSKI2K0M5/JT4ZrpRiiyYdbkcYdMNqaEvSctNoTN1ajxjlPtxDVep2c5rzOmiGSR
9FQ6n+b9m7n8qpl9AXGKInZj16MQdJeXPtMBCuSv241mFT8N+pHObrKdugeiFPYIZg71+Tpdu99H
+5d9wicMmiAyfQzifYNxr1Wme1tLby3rfJ/JpdYf9IgpsiRijReW0BNMhlHQCIFUdvA94hpYvyFs
HcZijT7DZpFd6IrrQpdGs35uIr26YCfOJi/gztkIsE/yc3zG325Oq+8vet3ZRxHMo/qmjHLSIlDH
BoIkNsTLI6B7q+f7vC+rssoJaMzlRIEjUdt9Sc3CBFDgl2E9orj3ajxSaz+LN1RFeMSyMrokycWd
HuCN+8DrJ06yF/ltIx6Tg7zqT32qZ9g893akNRstpZUkDNcJOE7kckWFONArJuEkxku6S/gdP01b
1KZkf2hs7ec/exTWfF3ZccfRwDrkwMkj2mt8in1JtQU8GIpdKo+d4eRqmuHKXvuITTuEGAP6QstL
bAF9astiFVnvnGkzTwtTYhKY/UuOCDfCK5eHalx0GBwHynOxt3uA8Xr6YBqMI9GATRYjXp6XWVlS
FFwXsqXSz8quyFToS2n2dnSpU8NXDBnUEtcytq+vI14f11cWs1UUJ73QvA4+Z5SJqL/2Ru8atlX3
XwC3nhNtp1QaFrp98javF0j0UkLFpRs4J0hEBf4geFemAauBp++EbaJLic7aNSX4WeYLuRtBUaZj
lInzq/hrKOSTskJTFTte+7q/+/Iw2/rqG6ybFP8GHwuSxI1nNVnWJFkhgscgZARliMCYBFyl7UlD
W2Fv7Blqsnr5Hv4lpE5R7Mx/qV05jPUkwScgkKJV+SXWRUuzszMHjM21iCW35v6d3+RGk+nRWnuo
d7SU4eJDdcYr+VYUWr6N2QKfsJlwN9tV91Xs8udsMzrp6h3TFlhF6lqR5UaOt6fl5aaT+2UIRFnG
zAOn8L+A28bE45MkH5ChKKYkZGA11AaahSEqnOWMBnGWoppgFe8VNHb1QxYbU2pqDbfsPCLNq6Nn
hzFpGaRlhf1LkqzJeVyRd0M3dqh8S5sUb2833mnWA4BFgx1jcqvig7Zd+icIviNJsizneXE+eBFc
iDmt36iO2K4IbAyM5EBr6EPTiwZcErDQSpJFTVQJmbJj0gJNW4TDWtkha2QmxvTlQ7et36L1QMmV
Lcb/KD38NzHSoHpNijnjCsSeFKSuUIzmsGaAxwB9QotzlqU4I0UYNK1JBrlLeWQrbEU/RLwFqFt0
RyTHGp0YUkRt+l0MLua8TYKe3f80K9IY4NZT3izikDaFlQEmh87gLUAJY5ZiDF6Sp+0vgqrwMhEt
xXgOD6kmTTEG5m7RRDWFqb3xhzfdwKJ3EyxzhlFjRBmYrscA/y1nkzH3FTXq0S3OoSsKdSPBWNfU
zPNStmLaEYaCvoZlRArhG6JeGFkGlcZLiK094756oKaQlmJsqITACiKHNhKJ1AmhY+M0x2UuzfR7
1zKGvMqBTWwZ+Ve7Y6nAn0smcU6O0IgxE7uSEbtJBafYaHfJML6vWM9Tqlu1vs9I11GfEUtCnNMk
XmuDJ/UVXr4d9uwhg3XA5P4VWMjyKsWg3TY2ryb8jyvRxmcXnd+cLBGEZnmThuMIslfgvmFS7IDh
KgFQD2IHBy+ak3Vm3Q5dXMXmuinNaHe1ULiiPOCWYpjpWYPGF1nBujnClF2lxkvVip3quB+JqVij
8Z44NIzpxVfijMrPbZnd8yxCmOQXQofbUOgfB0ZHVtzAWotar8/xNtooBS1ls+iE5iSJC3it+QTj
3GBssMSv8WLab2a7FU3/oXVEN/4TWBQDs+QT5vSIe9IzGYv2NdDb5cAiD3Pja9zHWAyHHPsUon3S
Em+LWUQJqB2iAjwyFSX9Wwvj13LoBSL8ggkvVJ2ua89EVvskbyJq79CS8ZyTIqxM0w4Mhw3NU/lw
Wl88FLpnoq6K3FdmmdWZWaFcSpPndD6kR5/TJBSTLcY+RPPjFIOyRrP3rT+NOaJonFELl4tubwqS
VIFXVQXivJWkVDXqVYs8hICopvh6sw/Q5czbvhFY5bF3vu9rylLb8WRH/yFHaErNjmwmFyDXTQPm
vb6TEz1Fb4glGNwTu7X4132JTRKlbmwVw3qc8kZYUx2bqJHe/5Kfnq9fMp59CWFsr9drJnUDA51V
FfNN/YqPmt17+knJN8bjd/0+bI3/QV1u0cTPqBLmVkuauk1zUDX9k53qlTvhifBWkOntty5EBt9i
1C/YKZQJj0VLNyNLRABIIQdxVYEsoFoy3WFtFTmZnAZVKk5ff0+mxLWssP+uakuQac14NLIVu1Ya
3d8jvfneWhOgo3ToUOs5TRdp1BVDeQuddMe/7FnbedXeMW/toEJntN+s3Zn7V9YWjCMNumYxOoEO
IifAy4iKZOLgvSSN44z1p+ikRYoSYF1Wi3e5TwVcoVIiDjv0gNKbD6A02maPBvtEjx9qI7Zp8d2i
uZhxRDhTRcRGDi8K+0tT6m/tKt+IehXq6Dx0/wW4EEQ3I0UokjBUTS4lYEnGFsNm3+zGveaggQN+
U79/QReTKaCE4H9KXaukjdcyTMHwCpQp3+7UEfAQ1YlDwXD3oAz61f5WXVRRq1W0KXedSwkMFm+p
LPPoFlVFFrkAwij6iGv7FqRru1mPZlLrxSo1P+8zSCNCWF5R84ARWsIU8mvP0TaJjjpASmFkOo5f
F3LGCKHro1ZiqrwBjcLKP4U1Zwg0V7VUa8Ml+kdUhI7Xo8aXSQ0Kkm4WJ3TyQMt7q3di+760lmOa
GSFCyb1cqMREACHVkXj0rg8ZEiPGK48m0MZsnqcImZYqXcwe4t0EG4FCA966hLdKAQcRA/Fy8laA
l/e+pVAPXmPrIXnP8k1q/rtH6JwgIc1AE4U4a4P+8vLh9zrwC0UTFdLOrdz+4b48F+P+GWuEOLUM
iX010uCIpOcQu6lOnlH970FJYSpmNEhjgQF2sZ4sLfsdPwbYgwVU52bjmwzlJi2mCeaECL+TRiVf
jwPEFn6/pFZmrwqg+yJPsKFcp2WLrgAKmWMnfVAIjgZ0BXuZd+3xko73vntQjOf0gsGG+2ezbPpm
ZAh+WsEX60gFmUbS1cCQEmTpr458eY4/ayt9qRhd3m6xK7R1mPW3FujF5n+/3xFHN/uCyXjNHi3t
WPJ+KeELIoRpyCNXNueoOqC07nO6fHIzOkSki768vFaLfBJoYES296Ca4uo1OXbuv2janXNE2nSA
n0SCV4HS1fL3gXHy3Bjzk7SwcjHQ+ssPmVEdr0kUNSWoCOfgIiNlVZisTYXmXzZMMzKEYWIDL8LW
YpDxvoQDwEed9EuzsALFZo6Jle+QbaSc0+QofjmSGUHCkVzTvPLlFATbKTt23dWu7wjrPVpKVxsa
5ihNhoQRZGO24xoftDQ3BpZqr0vWVnxhKSzRqBAGUAqxp1mZrjK/YxrUNH2dPSs7FdhaFNEt+XlZ
lHgJ2Duouv3Ml86uUiaNbcIGaY+Kl79pH/KDlpsRKhiKw1nYZufpMqozG9Uzgrd/Fa7NaJNIL4oq
YVowAW07OQQHL3horeaZnV6sHjVZNh0LqSJzWoRO1p6SJVqFdNz129ttTNnoHNQSgSnYWzW6T7Uj
Ra5Lsc2cHqGSA4v9l2ji7qdim2+9hBZjsCvpmG0SD+9J1Ie+r55BmwZeDEPkqX6K4iXLIjq9NYyF
6oVNlEym+bSzscJXNE7Yidka6Og+fzM03VmKrubUCH8TCmnMAbGxvyTmsM/RR+z4eCGtx4Hmqpfu
95wQ4XHKqx/Fspz1F1MYzdLidfSiuN+eJQNTk3Jukx780pOZBAnXgsUwJRdW4Okl2yoAERffhRQJ
v9aiKQiNJ8K3xHIYdNwkvA1gLttnZROu6jcXo6sNNZm/ZExm4vsZrZ3fcd/nhnwAKf/JL4CBzpjU
euFiHnFOg3gvDFWQhEkHGk+d8bKJ928Cml7N8BEY07lunPG6frp/Uj+5nzsnJRI3evRVoCS3sB6b
Q2XE1sdHoa8AwiIE1kU0o8Fqtga7Ofuma/Q7AwDbR2n1SU1QTxfq3kcQ19wL0ljwuOkUd7kd+4a/
6gfdcF3f/nRbWrPdYjwyFzLhe8qiFMpmBMuD8QIY5YNsyqg5RSgz04qvNJUhDInkJTVbFKAU62a4
R3IWE+6ftCLrwhYmRODKVBxBnxTesoQBUbs8SYqSw70W3+tDwlvNa/sh6/wW76WTgAZ61zxXh7PR
bfC0tgcUGiBXWn5i8QhnH0EYl7ovuasS4COezF25DR44227eC71dnZ5TtEjQoO4Wc5pzpgkLE1/b
slIi0MvNJyDrF0bxZ28YRxpfi45dFYCehdkSSSJlmw5DJeRYcIZFhRfF6lYAS6ANPSy7mxkNQnR5
HIXDNZlopO+pgoFtzZLNLfe4xsT97hoZtGfhYgoPO1L+YYqQnVZrZc+GIMi+vSk6v4591AtPp9Oo
F4a/Tp3D6hKYhW/m6+L87R6vH0fUEI1HAzjPreWjQco4H2H7aIo88fnLCsw+i7DlSawWclKIcBqy
02+G1X1Lt1hPmHFN1miS4CopaY6f50vdd8TzGtuYj0eKN1+88X95+LE9MyeRtgpXlCqImGlhiGYJ
HCZoJYWTJUFhylnhFE0SBUBK3sYn6NZT1QRLLC4vmzdWNq6dLljGUTO/cyP5MqkDgos+Yk6POBiP
Fa5VK3hg6mXABLKGgPYJcwbm6rQ6KcaD9fyKdJ0hGYm7rp1BTzPd9Q/A5Pi8z/dPJEsqiIIJL8wn
84KkiMR3XGOvkDO1Gy4vL2ilGYF/D1jm0cVAUg/4FH2rW+8RZoZa54zEt/Pto5gIFDOK9GlfQWIe
tnzRVDLKChhSEmQn1BWMzn+dUiOwNUt8cACncWafv8u3+I9RYuPdd4eV2WNr0TpTF3tjZ9KQiFih
qYO2Kdoe0jB32N6mH+I1IKpFHZ/CsAbgUbBNF3DC+O872XV631o0UXC/w3MZ3X08gAUVcRohJfx2
F8lBK3p1d2ECPdny63abWiJWVGzCbW1peBDUDo+ZP1rO7vcluyVLOHBPLtuxk0BW0j0cgLraqnpC
35X2+5qBjCpLLFLTsgxcgdtrlioR77EKKp5TXyED/KF1yerCnj+gaes7Mx7b3Rk16+f7Sv7b4dwS
JUTKCkIrewqHjLFTPFa2dzgjLHHv01iSn8iLvIb+YVX9hdqJhQwdIxfKJL/Biq3AlBzMLGFy9D6Z
hUAL7egzOoSGJmkdVkUOOo1R2yG6+8pnDhuFcywtoiUvflqUb23DLS3isLh4UCLtClrdOttetFQ/
FKg+KmYQW8LqBRdjDUxD7M42mo1q1Ka85rEEyrqeVo4fmNH7iEFArFEPt5oVeaZy7AAjJmF8HdZk
Z1Kf7JOC3vtY4pCbPhaToUG9WdCTVWHtsKROsfiVrK9zxzMox7CkUfNTIG5LyY5SguaI6bQnm7nD
plkqQ7/fe7fSJwJdL2pGjREh/emcO4w/+0BTUAxmxwCn5X+ff7slRsS7hTIUQdf9SG/aVr7xbCw5
qigB7ZJpm0ttMg4zRw5Pc0XzE4gUO85B2ZBWoly+gyjGY+ieV/BLt7+f+F3dDelPtfbgf1nv39Xm
6f71o1EgxNRUWFMa96CALmwrMnNXnSBeTFrUthCJT8fxlxNCUkMjKyUDeNWLZB9eEgOu2VZf26fU
pgbKk734fW3+UiLiHt/DjEKf/HB0CJ0I+BaINDDtTG8qXb6gfylNsp2dfsWykaAVoFRZEdDKEBh3
uniWgUeCETPfLDa0QcqFqsONFMks3lCkuRRpkOJTdSzQW2Ps04NvGvdVYiEGvqVCWOQoEONWk1Gt
kbBE6yMw2VcPO4jRgqGYMcWRUTkiLDI28gasN50WEDQsLLUYPqcOa/ffSQ4v3wn4hxV5ljCmMsv4
lYSdE3gJvvlH+Occ00GMGbM6rcNi4aUG8c1IEaa0y3qliLkfUsgcYE4vePbMyGb2PsaQnbRCyxfl
wBZVfkaRMBOV7PN+nqHqFa168yPe9esRLSu+DTS2+5QWrcWMEGEtFK/KKjFGprWwXnpFx56sxKB1
MU+W4Nf9ndEgLQXTlmGkxT1KrS8JblOypoiLxgRhIKQrXypejgznJpkW4OnxCtULWufWAgjHrRYQ
xoETRqlhGogqeynRxPkWnHeVgW4YRBvA/lizBodlOyWg83I0wPCf4us0HyLaqm29yg3+ga2aD/Fq
La06n3KIE393BEw+cRtODq5FAW3ZiesRj1zskKFCOi5gZd6wTz5xtb5u6lQEkac203dvnpEgZsEM
pblTHzwRgxSsHlj79UnHIKfDYrfJV+JQLz3lpH8M3cxAAxTUS2Ltx5BpOrsD5hegD3L3NV3tH43r
CmCBJ1pkvkASGSCAp6EkrGBnGaFcWtJX2ObYYBJwBJimUWNY7HqmRB1LFmYqIeGPJHAqS/Kl9H4S
elMHRIq2as7M7XYDX4BBpsQK9G+PNmO3kHBGeQXDYBOSgIAZesIhFHEmMkMGXd5U2PiHx9QOvcGt
iYDUD7HpiDNSM3PUU1rrNLAqccG03ZAm/APDZ6GUiTCmxXdrMkg99Vs1MqcveAl2sOVYxKAz+wLw
/kZgKkZn8w/iuTfe43O/FzcYcN1i5dikeb6dOMoDJXpa6B28lQzhVnipLaV0Kj1NCBQcng4xvkay
OmCu2Wd1b+29vbSilUUXugImqhLaURBSYWqG8DCZVJVFFsKCCaA47cuO95gB9y20DSrA6lPW507P
1owpAZVtoPYUL4Q9N9QJbyOlnNKXHvLVrMM7wJThXETxVr/OdeUtc67PNJyUpXgEjntqtUAULGoy
0YQVe3nbeCLYlfRyxZmNg3eDLq0ZoPz6Nu3dwE8+jDCPosxN2415DTZMIgx3mTR9GysoM+DJpWxs
jNrzWH8UHcoNAE/3jJNblntEa6ZuGa+AlXykhsqT/O58AMkugsprUE91jhpvTw6RA6DaN/EOCbz9
Oit0AWg3e2pv+nSPSKIKi17Iaf8Dy5F5on6U0yAXVGTv+PVgAV4AKav9AyqM/p/7IcRCIUIW55SI
G11JChuFU54wdnv0KyRwgaNdIDUnTGgW/iVDb+RoABHHYt4iLPDjfR0o14arXDj6XMdCsHHzMURA
U9Z83GAaF74QTJvYb2Xp22l9W2vIGzirIy2rvuQe5swTwU2WlmKkZsp0tlc43+fXFqlQkyJhGlOE
Bscsqv1JNp0l1mntUn1sDABFRKtdtopW5eeEypMrZrhSnMbM9FfJ4U1LTQ3qhBj/u2iNo0buGaBb
LM9JJOAW49WsJ4X+gMHGlzd194YqpYbBir2pI9aZ4p0JpeI+8wuTfrc0CYucexHmDyLQZI8S1IY7
T5PpFiBTHwJ063eYQ0BfuUdtn1+UucRKKnqrMfBE4uNVrIw0axEO2NOCBWaGtt7THrY0CkRkMeYV
kvldMFxSNzI1I9kb2ud92S1ZPmXGA6E3HNsMGltOPOjCh9E7tLNZVP5/fh9NE7BBs3DMi9grXw/g
wJx24OaHWn81vI/7PPz4PsKQYYkNhuh5Balm7id2mhFJigksQOWHS7XmHdGSQOkUbzXjS0aDTXuk
WuuFY7mhR1iQUawxD8OAnnaeEphIKFZo9pJXvtNhs6uCDnsW1dwLhcsFcy1NnYdoPsG0hvoTsc24
9LG1LkA5d8Bz9vrUOM0uRaj5p9oKGFGkPWUW/JGEZV3Ay0N9U8EU3+2xqUyIjcLeMFx8tB4GZkc5
sYVJEPnm9wkJJhymEseUGy6bze6nRoFUyiX5c7ka+kr/s22tbbzVXzEGYGTW+lzuMmA6fyIVQbEc
wqJMZ3wS6h9pIZYZY/8K+gt2dncKAabh69q+16Pz6SRUcE5bTA3r5zDT08P5Wz19b7TL54aGtLmU
EpnJQyWvicLUcdunKNmwx+ChX6Wn9sC56aePjMWVwvOSMwZAGYdaGSKdyU7fnq0UqaGcDpB9aU+L
YHeHcXXJ7Eu/wTPJcaxtZ+ZoAKoR7Zy11ffnE0WNF0JJQIpowEhgJex4/jmSmRqPSj423HgdfzJN
G9VhAA3GAM800xnnCtBuWv5iKbiTOAVxM9bfwB/JROzaxeMwLTwYYeJ2LUIdTW+35YV/+jhcj7Ze
mFul1F/LU/pQ6sPqnBk0AK9lgc8+gFB2UerrIk2q8bJ56UPdx7zEw2DtPnLbTo1TaBSm1Zh5Abg6
a80DcQioOQckLmktej+JY9JKzuUwWbWZ4Ctx9GWhKsbL09Mu375V+sdwNXzdYQwHzdn+A3agt9h3
OK3RiOAHKOdOPQbiqvWs5mEFMchvUG4YrLeDZn9Uu15ffYWGY0V4N5XG9XwGLOaRes0XzdnfEyBR
CqUmblJem2hvXlTnLfp8Ex9HWLYVYPlaqzNf1+/nded+rwEs/QoYncdIpz7gl5wGto0CVQKDUAr/
03sxE/8oalUUSSPEL9mywSborC7Pl+eUx2RmbXWAQDk3qa5QvMYCygMqlCIgFjgUYjGyQJx6KHdl
hrwuh+vG8EaAupJd7NId9jpEB+YReaBIX2trDF+tXbdxn1zKbV8wsEBEETCrg2krViYBAwQ1TFMf
myvQIbATjXBdmDDo30eKci0VFOdkSKiAQo1LVRrBJRBYdRQa0rfS8l/p6f+FcOaGDpEV8aQkGNIO
dBgXlnN3+OgxM2iMjgXt1c9Hl3Zpl0Ib5K+RW55MmAYA+dtLK/h+MbSFxF2UDLY6OKwc3BYA5lhr
4/5J/c4QKtAO9CljGlpjfwEmqonMF2ETI1CzK3143RojFf3n99PglgRhiD11yPquTODk1uNGt7br
/XmgOLcFRbilQdhavwhHplDAxgSqUhgrfTuYFkVUC8mJWyLEneJD2POgBiMbRhdf98hr/uyVopmt
hajglg4R/jMsKqfXCnSedgIa2bITbaSFduiETfaG+po35XTo1XF4Ocsn8/+kVD8MzmyehlUj43jF
71cIqTId+3TP9wks1BhvRETmnEOhRZqyBQUJiEeRHRqB67qftJOgyIlMvvr5mBathIOI37V3jCXT
msMWsru3bBDXPIiYtB7RqoA4FJi1DkS1hlYN+pE23LgA6HhLaQrPZkciRVe8+ERQGg+7l8Z4eXkL
DPdwNT4OOztHt1+PduwD3PCRclC/HcEtXeLys7lfVtJ0+bmXt4cWW+wsK9IfKTfzt3meiKDpSMMb
CdaSuDBZJNehV17RgYUMMQwzIjp9fL3PyQJ6xS0R4tKMWsEzFZf9WMrH02HaneWeTv6uqc3T9hiP
ppYDAs+fYGMolCnsicRjOgBek1fyoBxsmxMS8dsK4Bl26GA/BUTKnbb6s3VdoX//EcVv5fXbH9GM
qRoC9T4sZHluZPCTwp9pUc7wilayEPST+viEfQu6vdIfFAOw2c/W3qAp7X8whP+cK9mLXqmV5gcZ
yBVYEobt2N3maP4rU/WXBHEDe1FG6+v0ujaBYn41ngGWHomUA1woqtyKjbh8Wg1YvK7GAe5M27a/
+AfnYWtNfaCR8USDyaCeEXHjeiVQlCGH0PC2He2DzeGQnNLN3C2yIliShFVZtP6733H2LX+E923Z
pOxyCUIcN41taJf7+v8frOTfMyL8rtRmQjakFTh6ifc7jCVckFHUAzffY7UBhdb0qbevpVtWCFMS
o+AX8VdIz9z1mNiKbHRiGbp1DlH20kyaA1jo2bwlRxiVayRWHitCMzabVDd3OK7V6qE1nK/aPSG6
XGMCQUPXGc2x/Yd46R+Rkj2rA1uJacaAzdQ3pLc1VFFF9apyKeXLZQf6lwwRN1+xm0HCHAdyDled
XckH0+2oKfDfZcMbEZJ4TUM6hKUWTPpuvtiVgRI7HrfYUozlcOfcQUs37dFBY4owGdIQdPFQFMNF
fpTwmrNXWE0smg56ToEVatBESD0qwngIMlcrVwkqkgEzzPR31csa4zfHI+WoFuqbt3Ik7AYXCDlW
BoMO1BA2A/kwlOsdbNhzNcDdUAeNaP5UIoxGpBSjxgIM8PKEDXhvP77k8qX/QSYKbyoDS6Vp2As0
dyIRdkQDeFAo+6AY61jfuKts+JQDxZ/QbL1EGJDIQ+6ryaEdLyYKaxd9hewaev4xXLBRLdo9Xsiu
3B4aYT+quOI7TgVLG5B7A73APmGftO1YGYqWuNffx89PlrKde9Hc87yKfB4AbMWfx+ssCkBnZ4X4
HpqiNPr1BeAt920wv3ijZ79PaCKwFDNPanGjBf0JbVVvb4cVMjZYZ9JgZNDAGBjtRk839pfRnxEk
VLHHGBPHhSA4ARtivH962Bu2atGWRExX9R4dQgETiWeltoHgJCw4657vi22hHAZdmHFBaF4ul6nC
JD9iM9V3TB5suTUw+FztAfjwNM1bNIIzYoTiNcpQyS2TolKQIG2AZDktMbFsj/5S+IlzZlrmNz5z
VSKwkyOHdIBZ/5rMEZIHmDmk2b7FFMWMFuGnWmEAEqCHg9Hs6JC7yPoDO/eTFlxQ7s1Pzm7GUZ38
9/EL59CRnPvHv5Buvjn+H3s7+3W/YtsmmYLlJ6zSncrsb7FrXwpn5SDTuh2NzrT2+9RMbRevPBpr
C/nGW+qEl1LUoa55DRLcoJNiXCUchj5KzJoAHdioPoAz4n6650d2Q+1TpCjij4Wcsa1lTBb7QFy6
KAd1JSGbSdGN5Xh6phvEpS25kYnr68SZiSQyos8D3jw1MsidaawH918kjG8lSVzjsgVOFcCqplQW
4CBt+7+Mn2lJxto83teZ5YzWjDfiFktaJiqZilsMw2cpBue8GuvjsX6lkKFcL7KXuZREJY8nEYa9
zr7WqDR42IRl8ArtoUUx5CSwXacVddJML+WNyVqS660Pxctj+4aeR5r9ozkpsp7Vh9yVS4uJVKo/
FXq9taUtvL2CNC0ms634ZU19Di/mUv6eFpkUHgC5BOAdnBayRbpZYWNeedZ2bKtXtL7R5ShmRoq4
zlXBN6kU4VbhVTI9Sr4AQ4CgwjLc782RNn60nJyaUSMcPqtGIy95YMxEDn9npxYKwqtTZTqva2s9
6GcXz4bN532lXI4/kS3C5KCoAvabsPl828t1zuFVKQAI5JCfLyu8G/iVjm2HhosZgu/v7icTRyG7
7AT+kp0OeWav8kBgcpX/IfvycsCwJuD/LATbBnarItg2vrX/T9p19rZuLO1fRIC9fF0WUdWW5SL7
C3FsH7M3iU389e+zuvfG9B5G+yLJQZAEATSc2dnZqc/0pEKnkOijXCJwjNlMXYEal2/qTOwSt62R
yafmgo7rZpM8vm2XZLBB/3G3443V/80N+abF6FCipE2ojaC1fgbUOK33x9gyv8D67g1spwuH+LZo
/0ZpvwkyalSHKlYZ0aCWRoIwm8AV0p0F8lJ7fcehxdUexmVUcuus6wZ9bcXFEQ3AW+qkBt7Lwt39
cuGluo7P4Y7+4p/O4zd3zDvUmV2SDNQrxgtLcqgMatiLX6cFF+/vb97yb0rMC1Tn4rmqBJi25+bD
IApux3JR+CM88BcAdI7YVYt5bw57f/PMfhNlniIjOv83yXl2G2cdoVRvbsgCjfGtbX9qy33ofD5z
cSaoCv69TNFJ9PMyNk2kdhb1MU+Og81yW8O/QwfR2RkWLYe/v/HO/8efIbLmJjLyPKcxxpt1FzhL
oiIXbl8jXV6rhUJFdYsrxsQ0cY+5qIgGhY7n3FHX+SFfePH6DclHZEbA32bj+pJtH3wHAAl+7Oyz
J15qaz5r95epMdgxHJh0Iz8Z17cYTTaPMUGehIwrxPVc2VLZ3WKYsTSdYGB/w4kqLMaY0JVd+Ah8
zR3nxdB5ZBj7Yiqh0p96kDFTYkVoVT1ebOUjxzK9LMZ/0T55uN1nsixMfMbyY7HYvK5WiFcOrkuW
kRc4Hx8v6Ic8osvJ2pcb+zNAMLtauQhr25IXRs8njiYHwJgoQQ/OSUCzzg7wMKolRiIEuA17jlma
9+2+9ZoxSzFatoeAJgNK9Ofbwpvo2XufN9tOLc6tA2YskiEVpRnS0HZc1k5AKEjRbTbmEykTYTHm
pwvlRj4PYCMlSOrtj+jVoKAXD+gTJg2u6s6143tgwhz2ay681LzX+pcI2XJpUmmBJdLIbQuqZ9ty
xQ97FTYc55hj1o2rvkw8j9Q8p8lAc0VAZKE+FrzVRUdBEtyTfcAEGa+0wjHpBls+LS8DItIEqbD1
W03nNuBgPdwDTZ/I5GsFDM9DwomBeSp/LRtPWGyrIRLHa41OXwU9kfawA1qPeMO5rS5cQozFaSKx
ujQ03C0XwSuee8B1+geuYtz2FQ22wTURh9RUBijG87rCwKS1E1/jQ2bvr77hbY5m2sSmniFGTX4+
hZ0gh7EmUO143m4lPPk5QPgW2J7io2Z7sH0Fy305UuS8U2yPUqqZvWQVEOI6wqpQrL4JH/c883Tb
awK070+2QkAzNljnQEtvMZZCnu7y41f9AhBXhBRc3KrrIqsbdurqoU70L2qUvpAKaPzgOW9rtOFv
7x6XD/H292N294CeoYtCfv8mxD6jyRKwA9ZmfUgPF9/nSZbjChts8iw5Izot6NU7Oevj2533eN/l
OEekfoxlZnOcYd5tuEYCE7YvSjxmNWVb8L0qIoEP+BkKKsU5TM4rwObPtDgJNYCx0ohNx2K6rVmR
MXNEjlb+TeLxL3PMJtKSNvhvIcTDHhMUuC37gdi/Vqit4+7xXFDOHbiGxhPRjeH/DMl6iwp0cA90
idsXm+d4Xi/+hELXIMtz1nHLLgsHCaW7ZeI16w9Yfdrqy2t65VgsNhs3ZJU2mgM0IV79rvmYvzwN
YJwNrcqVsKa1bQd9rPQ5QR/twqUng4rY878UHGM6oiHr8VqCF4wtvT0in4k18tfywzp/56WTOIyx
GbKiSyWxk0Br3X/Jr6fdF+fqzAzp/jDvbGasbeMsKajvmv/aovc2tRdLb6suPOjDQ7hAbZbsXHS7
Y009uo84KsglzgQklYDe2NMZ3JXuEbn8xzfPWatbqXZ6e6zcoN2bd/blxdn7X4dsm5SwHet/aaLY
3FnTJvpooo0AtsMBpBlcVfRCZPjD4XW+yPjtSF5HICbX7VQoEpbr0JOMf6HHyrDlI1q6OFR46sJE
IgitknKgwWRd2pWvk/LxcuGQ4BgmhfEHLpFhxmKKng6ExvHKWPg8U8HJRRnsVkipsBItPIPCcZvv
RPuNVEgMAU5vISw5N5ljldj+sFZRm1bvQKm3gRu7CUm6eFjc704PKGtzSEm3I5VrbD45/jBt076H
TX90nF4nIxqsyS+kEyOOp8tRAJVJXGRC3TbxCI4Q0ZUAokLEoHKqvJwUFwC9frpOiiBWZnZBprK3
MYrq3GFfSUh+I6glGNDZYaE9avRnYPDzIBbn4wYF8PsW1lvK5lVxJjKUQykwQvrOW/6zl7qPuvMb
2RIXJW2asmgxeH370GZ9xAk95jYFgxCdkwJnppH14FtP6fvt35+PvCYEmLvUYM1lhhkuaDpmILy3
d0ReKMllhLzuULDar/+ZFk4IMu9koRip2QZUgmS5XAQeWopI4F4ebvM1e60mVJgH0qzyYihj6luP
DpAdeCZ7NrMw+XlqoSZqEIVZFlk1vUr6Pl5k5JqX51g5nq6xjjLwWP/rsR/XmKunneO/ERNv7JPt
H5Ce4fE0G+p/88R6yv2omFFPU9TR5h1HY2AL0lrHfK7lSK9nXjls1oRPiMk/BaiJViHL/yHmbDNP
/PAdHj+z5m5CgqknZHpqWfE11aja0sMLUu2IEnk+8gysIJyXCRX1JyNt1p3zWIHUMucNYNi/Bwys
Ezdeor8lrNzbSs0lxliDOuwvF8UEMed4PG1ysu5tFW2Tnvoqmnf10j+3Hoci/fw/osYJe6x5qAsZ
wBegSJfFlQuCFC1B1cLXljxt5x0XYxcAWA9/lna7opKNKRb0Cy001H03qFggNrSWPcbwnm9zx1NC
xkgI6KwoyobeYvVEhBSDGdy6D09+jKFQYqvqLKqExTLeDmvLHtBc+0WduwR/c1R+PlHyfVqsq96O
g15bFqg9b5FchwiB+uQ8AEcAf1D+ocOrgLhsCVZFckQ5XyedkGZe5FROheRiQVGwmhIJZ2zaQrKy
t61DdReSy/1H73WrcaVswxQutO/fPsj5ZoEJddacpHXZ5bSZc/2W/z57GjR0b7rP3DFrjpKyrro6
XkK5HCFghQQAodxhoa68WfmHmJcRnc+STDhi7EosN1afqFQ3t7R3DtiPKe7CCsUtgNVypDfrsU1o
MWZFzZVcEyP4ACfn2LqoNeFhbghgUTFDhjoMhxrn1v3hvZch1gpR0++gL/A9hOO2fEA1AvV7LIDj
2mfOS8168pquBUJzAbXW3tYkdKUF4KE5926+njQRIGNIDDDU1jR93a6yDYBKv5S1lpMQ23p3QKD+
4vpQPKYYqzK0gSjGBuhdZ0czx3oT7m+fEs8vZL34MVUoUyDh3eUuMk0d+UD/q0l2yLfufeXxNjmO
TrD+vGkCK1kJKEOAapZ2BdEfeJ4075DYiY027i9yQ4WGFjTy8Jv26bsIE9z9ifNo0uty481kkYZL
3TobRgVCW+xFWsZ3t0XF+3XGMFSJIismzRqvdSAQnZe3f51nSa/YtRPPNpOtqjjL+PnW7lfOQHfN
fYyremmveS76vNXREUmpFt1mxtjsWEObUp0ghjN/tw7WaAN9lbevhPoMf57ENwnGBQwEXS7NAiQ8
aS3fZ0TmmhceE8xpnEcMw+YBvBb0A2+37VviKJUrv1ywNRN7DNCShHwR54Tm36BvphhrbZppf1Iu
ICm/ZVhOtbl3X1e2f5vIfOyhiiIFoALUFTuEIY1mJHVVS/2+HBtBt/DH0LTSEAwHYUgOzxDHf5g1
ABN6jPsg9Ure0DnAx/EDm49tZQW7eZul+Rd1QoLRN+XUxXVndfSoMNSOXq47DBIskW1Evg0Pa8or
Ccx7Y0DkVizFAjyaxRDUzhe1HCnKUmvnJD6T0afgBtQre4scM14HH6sDBhhir9gqyXrP6yKbVc0J
eUb5L3pQdG0E8nfhHi4KIOZvC3Q+CTMhwOi+EOlmJwVArVJItNlG9p2XOO3TkjyIn2jHGxYHTCZl
T7wUzHwWc0KW0X8I2wgvoz48Ds5I8qd4gWbXcwOvlsPfrEpO6Og/I7vCGgQxN7F54vnZwKmZzuWu
frktQi4vTNBD+/waowYvaydYCSF6UFB71l4/OWToSfxhByesUFWZGHVsNzpFKt3aUT/EgFd+uDYS
om50uPAYojp9ixIV6oQSakZ9ZuRgKOkAXNOcbeKlv8NFqC15odW1XvP3pGS2QUrWzKjWR6jfGp2Z
+u9UBkKdGi9OIbLnZUSAtUxx+SJP3H06eyPB4PJa46jIvE/xl2BltnOqiJvz+SLRdShOVhGCLruC
FA+HAxcgm6MpssgYkyrtxtQKsKxjXXVrlK9y2A7fWO7/lab8ibmgNNFYJFSoW9GuXs/xLgM2xsVA
ii5wjYoXNs4+0BP5MXfM6o1A71VgxOVfcUri+1XIe8nmzf6EBHPFQmz+Ms4Jjggzp8B4Sdd4yQhQ
l43VL8U9ONyBHR5LzF1LtSIUjYxK0Ol/YUEVzQ73zuCeiG9z7rXMo8Xcti4EyrMZg9azQ4FJSxdg
xU652761o20eSLncbCq39fQ77YTBduxf5rypHPpXpZ3c9vik51p7hlIWTvO+c2GFb6sjj0G2L6jN
66q3UmqDj8dgtYxdmC9PXqJuRSN8p/TX/kr3fNvhRvpU825YF7ZBaAB+X1xadDnOtvpcDuSx/R0S
r/ID1QZaoK893uZ03u/+VlO2PQjbQNHlMlzplaR3IwC5phvdK5Al4lC6/a7JbAmjijUs/WmhNNQt
udjYX7Sp/I+M0K7P3a8S29McjnM334QxYY55sstSLys1xjUv3Wf1q1lVGVlx53xu+zvyNXk6UcbM
is+tOsLfwXS08KHawyrvsFTstvRmo68JJ4w1GTpzrBJ6u72Hr9u/zNUA5jKbtVAWXYPvjyI4G2QB
u4FGICSYeBMUHNVm6wqtchqGlAoq/ZUcxl//ziawZQSl0GNFvEBC22DhGV7OsXmcU2YbbUwjrWOV
SglNYCkKzK9AqLp9EJwjZntstIsghVUJBoIlRgHOnM2WnKgASMI/PSSpa7uL0VM1PW77FW3NbTZF
7J0zGzBr6DvcH2zbfd09LCqNd/NnI8dv5WXbbQBgLVtaQ2/+6mju4bFXvfPJG1icDx0nVKj6Te6h
WnWYBcrBIIAUJe+NTqEvgJuIND6Qkm1uOxmV1w1DfX1CJuSA7xD3cUrlmTmnhtgygRyRtUSBjOvu
8QRIlXNCSxJCDOUIsGPtiWCvV36o/OR5DA4RL/bgWUx2SW8q6M2ppXbm5J23AYLu04KPFjCbRvw+
KbZcIEtlECotRHcBRPdLva07YmPNHM/6c64s299TDGfZbGXEBP1qq9vmfWp3qCNhuOfiQHJr5Z7b
7Mjzy9kJODFVxCxXQdLwkbl0CVrbfRubJHntQ/NgTxMRMkG2pYkJFuLinHrNKbGAaXf41D5R2KH1
Kp5vzjFMbPuO1iviWDfQvhSFlfi5wz6HzukAQn8BENeJmM3KFb3btvDqDNy4XQrzcqdxWoZBBppK
C4SHh4x8NMDTAT4M59Xg8cYYjbJVZFVIAMdtNSQOyJln1OdbDTV0MwBd1LRUduSjjruukC0KAo2x
wcITHtLtq42NAatD7DlckLz59PmEHGPlW6M0W2y9owltOl62T9eP5lL9iLHkwnL8VUL8g7/nPI1/
c1jfPDKH1VaiZOUUm3m8W3tLT7DHByz4++JaeKrUfyrFNx3msM6XvFM6gcpyDQTFu2XgoH+Ywgad
gPMPsDMuQRrc3iLIeF0N8AarKADBE9ry6DAUpvUoyiF1WfGu4FnBbLXDUf354OabS8bYixhQaRUT
Kvm8Bklv2/fY0nIfHGRHJFlo7+s1b+fM31j9b5KMC1iLdRP1Ig4QKCBnYt5vKB4ZkJg4nM0/mX+R
YcO2CLBn44lGAM/ZZnuxRw95i3J7iemCKu5sIEdZrjxP3kzrLCianGABqHLwvLfiUf2VpiTwfpWt
y+GLd+nYmC1MxaZQKYw+hkjCteZ5mEP2l2SFmvfhadcuFXgGvDYTqus3VJON24RKClSzhJbkhhNg
cVkUc7jiWS42XjMCLC0zOmpKsKVHJkd1gQrjc28udA9pXYfzyvB0g7EhpZWGPYpAMMRrzH3FL7dV
7/rW3xIXYzq6QAmLVLuaKOcor7B/Detp3iku0oDxg9huMGu8yZfoMcmAkeRkC+6WZK48GWNSNWoV
pwM4rDb57r1wYEPOm83LBs+Bz2vvnI21DayAxXQHVuSwzn6NBT1yVSXoUzwDZKpwc6y0phCKt6U6
28Ss6dhuCoxBbFVg8aQxKl5H+oWOMzuwG917aQP3CTbZ2v3WnXu0roZeuw49ffcZAinSdDklqbk7
MCXPHGqh1SZqICCPjTglunai3xz+5mzIlABzZFIQX8Y6QnVovfXevd/6svFpsyfKXgUU5PNZ8G4T
nM22Tgkytl8y8kLvc9SKAPCyVt3Kj+993s5D+hvsVZjSYIz9MDSqJcagcTx6zgBgn6TmRLKzKYUJ
CRZkOm1OfaLQg8Gu+kPyUn+gdh+e7U/uiqu5t3JKiAZOEyPftVJnxnSeHi3swSpw7tE8kpEN9RN9
3X2+fTocdWN33ZpDOyjxAGJnF/O0Ls+izwYP2HWpyUgNo/bJZjCksJWA1yvSEriBkVmpISYQq07g
ZS9U2MrKS4/NKcKUHvV+psKT0eLbx6CnxCR5yUi0LwAoeVtms8W6KRF6xSZEQunUD50MIifvuIYH
1bpvxWvsyq9ni8TLRkNGvAdvX34gYm1kzZ3cv6bfWHWffgB9eCYf0IdNrGvCCCORIuexfa8XBKGZ
tCCj6/sSp32Fe4bMM3buBQ1Zf7ALYu7WASi2/kgTahdwybF+s263ocqoO0q6ocgmDbMnnCmyJIx1
T88PjB2l/xrBZEcuLzybcQ3J/5DihBZz0S5oPs+DM2g9r7HU8a26N/zkbgjJ2TkB58o5BC4axA62
7gFgDQ8NN8k6L9jJBzDKmqYYceolfIBzfAsAIAev34eHavD8kLlLPhUqo696mJdKXoHOGuAc1Ut4
uH0fZu/chA1GG8tUGILhhJ/PELuIy9Zx/RMXHHcuvzLlgVHCNipLoB1IkBU6gd6WJF50tupsXgqM
O9otkZY9x3mbTUdMKVKpTlRxDMuyDkpQpCmCo+cJ7tkjhwN3PobHGfMgD7Hay9idQDF4MJBrgYq9
Uh9uH9Hs6zVlhnmEVeMySBlyydSrwUwd1guqRH7hGMZZd3BKhXmG+0oaQxSXQaVC5+oIdcCq3vXC
fVr5occzFfR2/HF94aOhocY0MULCENPLAjM4mgJiDd0+4EqoCvowiBzJUcW6QYZN7FmBlaiipIIM
7XU5Do6xUwk6j1G4+kfi++aITe6dh0wLzNGgHHnbwhnW48m+t0kEN/dz+H/0bM9b2wlBxgCFkZzK
WijT0R+MFx3fFUd1MnQlfvFYm21pNiaUGBOUZyIWwKaQIq4SMgDR/Rlj5yPaC9b3Isq6sK/xQVyD
7qfu8i4yR1HYXF9pVmcTe72BTe4E9+Nic1j5X9rStHnHR9+LW5rCmChAd1vp2IHOul9Z1yXB416y
9xra2W7r5LwDMpEmY5riWE7PtQVpPqfInaP5yhsw62bZi8Vih7v2tfd50M9cVWGsVKU35VCnUBXn
5GjXpq/BUxx5WTzLzoonyVmTOOGPsVZKJIdm1OAiOB0dNFd25VHQYOW5zb+8y83YEHXU6yIxYeNF
JAK6pbDL1ueP3VePfGLNXS/COzaVcW46QaqSfIAM6zflBTNBqkIalzy5WECZ4d/QhGKqiz2S3zA1
NTdrO/tMfwuV7QuuhkSNpROoP59drBAMd962XSg5qWMy7l/Fl/0zryt1/tWZkGTsSwDMxkKUqIk+
ljCaD6+wml/Az3/mHiTnjrN9wlmOOcL6rEG0LsXFrBoiuOqL/3n74s06UmiyxTI6BftaRebewWM1
zVE20S66GHc+f55vnovv32cuWdqIst7p+P3adYCIS+H/W+/iYHjwNh/znueEEeaCxRjf7wILhNCZ
bDvpQ7gKt6No6y05bfcok++0x4HTa/03FuSbOeauGd0pSyQFNDXACRPRxX47VGw/TLKKavL5yR0F
n4ujDV2BfokS5GYywlTT/tIFVCWwoVp4L+7yJw3N8A3yls1ThS2k/Qt/To7y8McToFumiTZsJKqu
0FITn1FGL3ljBfFIJ+CBaCwQzY8kW14OJ6z8uJDU8/eZLYs25zhVDlnmnkWnsbNiORnhQkL5pcR+
ebL9du0rXIup0Yf6FofMQ6402C4iJyDl6G8lUbzCwToF7wGd7S+/UY28d19e6frogDytViu0CR5p
zAHfAqWiz0+gYNm7VwQ5e1gAzqM4r18T2VMhTWQfIjuemiW+bKv4GkzNDju/gHHAW9XMpcM8860I
gCqRnjFY25ZbWSHh0q7sL+W+XOsu52RnH6gJU4zF6dVOr+UMTMElPGKPC6L8nQQBZjavF3gWTg5L
qP7SXea+BGPUmfqFkgJ+iLk4KkDZD1M32PgUE8X3bcCCNkTvMZ2N+WzqsGFVDnry2zUCZW7iaNbU
Tr6GtVBGFGqZmELKztu4VlrPsq/vcvSkhoQ7ZnL1AW+pNWOcGsFoJFkBOVrSHJ3IWz4sozuzsJGu
ihPHh1EMbFP2K0AJQI0PK7pDZ//Mc1Vn3+hvrtkko9grkZTG0C0cQe++Ye+oF2yUBUaiUQykm4k+
/1l8MyFJvdrJtRnPiXnJLuA8SIlXr8SECHAOFm6M/QO+9tpyS++ck2VTjmEQYUZCAMG1uoBXIOUo
UKzEdYydOgAZ+OSleebj+AmDjMVSk1Mijx2lh97m5HC5833AIHKsD8fwG4zxSat4KDUDRFBtzAG+
iJomNzHMMb0GY3iQQ5eTtgnppsu1Z3maaLt4yICYyQMy4Jk4g7E6rYC3UziDm2c4itgSMZAQyOJ0
Upkjtmv+98a9Mxijk/dGh57UgJbZezvZGBgmgdVBKlXaiQA9Pi+/9qixBLbucl1GzqNpMBZGC9qz
KJwgzhTrB5x4rzzQYTnMDNiFQP6dGTcY85KoeoiLTWmdyPq4lQtb/KxQj8ZSRqI5/yxY+1Z5Nota
FUVjFCl9pN/Oi/Qp3AK67gDMnZ4IG14aZt7N+uvZMBn7ERdRXvUlTNYWNst7LxCKFmugQ8YHf/0P
PeQJZ4yng0HKSyoAEoV2/EV3I2JdSJA37cPTf5MxGcNgyWYZUjPspPvBQMEC3YQOAnkenj6XEmM3
2l425fYE/cdczDX/B9CaDbL4a66dn40tJpJjrIeRhqmSqNGISg8aTYAnROGL4bfwGkx49tZkjIdc
VJmQKND19fG87UjhVwQgMjJ3CHW2RWHisLAOfqCWRZF3kN1lEZUEzljsCq5h2cGmaEh1caoT0cl5
A2/pcx3FO6uzb9/qa+fbDeNlMhZEMKwySC5QE2RhMNen28paABSBE7vAvloGtR0AJtbr0UUpx25o
mz5e1BC+BI13+PA2XF1ijEwryXmq17j1l5Xn1bZ1wbZhoNIKS5QusCfuNvPzud5vfWJ3sqYjtjwr
IvQJmcMtVuAsgY27fXgxCbYxWctPDjWqNKyoTRULBHTFlLEEntHeupW1bjQyuIOKU24VTHct/Piu
sD+T7SfCHA61ubsypcao8IjsWtlZoIZZEFI4sf1ygXfCjVDnEoZTMszjN2ZlhxaO/Oo0CCQFkp5/
eecVf2bVYkqF0dIiKuKi167+D7rhYwBvAdYbZSZu5Xq2W3lKiVHAS51IaReAnxPqds2IJVYYRrZp
VyDihy/ELBYWKPLOai5CmhC9ftTEf820IrhEGj2ro9OJdKV7RMHtECB98pSQR4p56jRzLICLAVI0
63p0LKQvenI+qjmoPX9mx3+nhWx7viEhe3GiBxcsooMyEj1HwZWWARIe6MJsK9FUiMyDdwJ+dGie
wdllUWPwae1hHNTEzgA0BoZEs5waLee2uKbkjaWBftzgmo3lgoLM+oPTD2HewzSSu6ihN8/ZOk1D
QB2Ll/HXF3IGyIx+PnMc0NnuFFM1LUR3GvZ2s8CxUS5osVBhe7uCsVdo6//gcThnSb/7T/v1TYa5
GqHVtILZFbBfmEjClDQwzp5onYXnjXHosLdBlUapMekVRBwS7kMseomBUEcguNsMzT6+E7ldD3Jy
7YwIlfpQAUN4dz0KjzP4AxC0kc2jbw7SAmte8nV2+nBKklrtCclKwwYgMwNJdAEDf+Rtq3j5Stu2
SxElshjvqnObx9kW0ilB5lYoXSeYfU95zO5qAND6+8uCQ4J3XvT/T3jqL+qYtW0Fno7jJq2JtU/g
LdEmS+eTt39Fmn9E/1JCdmYlU/VUFDvo+vMRJsvRUaoHJo2PcXkOV1Sbb2j7ddx4wpVmiqEuxzWN
Hx3RvovssiYnX300Vl8H45Vuuvx/7Lrkcce8poIm6wDfAdHx7hlI+DTFnDjVOt2kjwDD4PUJzsIH
T5WDeVbDpoyLTKLaePS6QxI4cPOw7AjF2pfPry8u5Pm8S/J9dowBEc8hSsMqyFEQiaMDX9M37P6R
a0BmfRJTkYElbcHfEhmFvJzzQT+pJlLJgJzq95qrrexE9rIFN/6e5WhCiXHpWjlVQxNMQYDaS4Jp
I0waCUsMl3NM1VwVSkO7qKQa6D8zsXzv5x2To7xogkbFNVYXj9W79dC/nmr086zD99t6P1fg+0GJ
cRCGky4IhamB0vp4570/Ni8Plvv7gyDSB/x3ZvdE43rGM3cNMzOSKJmWTosrzIEFYlTWZWiNjzpy
Nc8CKe26t00goLq183SottXiv4OPnzzjNefvoQYmAW7GUFQRHX4/BRtfLrmUqqVIe8SD1SNd2Ete
L87uF/YncAHZrnhgjFH5QY0x/2FVYL/40IrXFG2JZU644b8s70zeQ5J4DwAfya7b2l5/nXamh/m4
ygZohr9GqHX7mOdCH10G4zKgAyRDv6rBxLzFnVa1RR+JqJ6tt7Jbq6hQw6sWQdH/spZ0hQ2HIjUm
DO8/KDKH3IiXeBiw9OAxu0fF1jAAkol0MJqRLi97+NXP/ETLjK/7gyJzOy+dkIRjkIi0FLlVnOCR
wlUh3cJd1zrnSfygRO36RJpFlo9AZk2hRR3ys3fj6MifL77d+tbjJ95BmaLC2Wjj5L1S6syDocuS
bAHlBLg8UOGfhE+lrCDMy6BQGhm8Dko8boCB4mJ5t0HwQiY2rY4iK4O2+nphvpoo179nL9bCTga7
X/tYEwIcYzt6rh7s/O7gdLy04Vwv+o8vZA6hi/L+hGVC+MJ2hcIEQP630LfxtGhcALxBNDaxzU2u
Eo1uKTTfAaPX8RrS58znj49gzqdO1TSPRIgJGMQawaQrahKeSRKuu0Xl/YeST86DecCTJLTKk1WA
W0Td3UF+zR/dp6/6nRfez1W6fnDEPN39OMK1i8BRu3Ic32qAFo1qbbDfrjWikAhTgJWXbi20+8Oj
XWAp7RYbHqAQwrOR+ja3ajwX9Pz4HuZtl1O8xHpHj9lx3tXX8V13CiIBorAhHeYDac5oHVicBM5c
zDelynajCOdAPmcSpbreXnbxXq6B5RY59+pyEW4GpAmw0yhyLwSQ++irO68/Q+eybt95pm3W0Hyf
OtuWkhhhNFgmPuOCIiKyINhhH3gD9lNiDfsnx4xSh/2GhrEwaX1YZpae1SLeZ1z3IHG6Bx+JCe5U
2LxNmzDFRA5yG6knob0S8pAWzxQihUiLD7aAOQtMWthgLiy4W5quwrrFIGPSUiDoiGVXgcGSXNx0
VdqjH5L3Oy+qiIaemF2WkdKBk1otDqthYe8AtGO3MTCMqIWlQT1K9qadvvyT4tUPbWNMWXUuRyvS
cedgT4+oXmEgClvJ+O/WjFf5gw5jRMrKUjsxgASQDhJtIfbUTzVGA+VYejzN5bwfKmNGMB+XFZJB
he3QpYduiOHyDQ2oWj9a8IzWvBlWFF20TEnWDJFhzBikAGxBpZ49J0gIEggi+l3pkf2TSzIhxLDV
K0NvRecTZYu+femq9V4jGMrbZOY6QuE5ffPDGD0k0xotCECmtRvHu+yUdQCwug35WMLoFsRvtteg
Ptty8wizKvJNmR3ZTFQz7LoWlAfsWnrBFvXwMyHjYGe4m9zdTrOP2oQY4yO3OjAVJItaAtk92zFM
eoAbiI0sB26heyZ0m0r0qkETRyqrugjrIsCXQrZrCc3Xmvt6WvBie570GNOmGYGmqRWoCHdwPF4x
VYtWEHQmcJ6nuWzPD25YU2adgGhJ9V03bEf+HTjAB1YrTLu2S8HxP2kXSHy339/WyrnGuB9UGTNl
ykWd9TGVYWdnd+am9eRjs3Oqpy/B+YwW3J24c9n5HwQZ7yo3c+lUGSCI4XbJOW/blhy+2ncYEe4u
Y2nWYE10kTEh53MhmrlGaWHTzVtNvGVIMoB3HbipszlAuR9sMUZEHBM0zucgVTmNR1cnxrWNAVWL
6HbqCg95vB7t0/5rfPIPxeLLoF01HPNMKfzxFE6YZewLtqZElkX1h4Zopa1/PPOas+bi3ymT1/8/
uXAm0BzyugGJ1r6uFUUgKowYkf7ygQdof/IgU+a9CqRkTASdoiSZzJXIU00495iveNRXp4r02/J3
us2fPiJ/1aTOob1DOLimtT6OJOcvxYQucykGo02kqgHdaLM+nh6Rq1FWiPHtA/rrOBdwJpuhyxNS
zHUQw+EUnwWQSkn2KO1QCT98cq74rEWekGBuQRqEp8o0QaJytnfdi+FivOvgZwteKm0+epsQYu6A
WYuZ1qoXBO0nHzm7nKRfKJhg1oy218nuySTSw8ltnfTRdSvMMnvCvkcETJ547b5zV0GRdNFQoDPY
tcIkwGIjEgNNH2mepkptpSYO1zuhQmNvmyLLCFQk/ENlocHPaRqexcakt817CDo3QL/raWF/7Xv0
Z2BslXOGPHKMaBWtTC6XEuRS4ry9jeRuATTdjOyefG4zzWx0NmWNMSTCRcAjfqasITzcHu8ePcD3
LgJfBVIG8spc/2v2tL5FycZlGXKippb9R5S6PeRwhhCEPoaLwV3FwJiKeGmGa9hz4/DYECxTgjFJ
QwP3OybKezquBMmNsQB6Za5X7gIjab/JJiC7FaFoNbq+2jvIcn3qD4DX+hUC5cLhnO6cEZhInA3T
ZPMk1BKVuJi7p/N6sXiIgEf68Wpf0CX4ZTey948GT/UpTcatES5KomVnyGB9PEbIn5KX3Ur2A+5C
8TknbUqHsaWGooch2sFwFx9DQlctuVZiLxcLgn5lAW69nfyGVa25CCxzb78io3tCkmjmUmf461A4
w2aCAOGDAOxWcgScGGbmyoEMtY06Au8I57zEKTlqhCdPY97hvTifQQ5uTbcZEjvx7X2AYajlbV2Z
vyzfbDHiDIyy7M5UVYyHA7rpMHd4+/dn374pI8yDJAdZDCglAYw4g2xHB2mhH1fqO9Zb++Edd0Ro
1uudkmMep7CR9cSklx+7LzPHqVT/4oW2e/Fe6+WqefO5Q8hzGHpQ/G8JMqY0T3oT/fxgEFXVwsGC
EWw5oWCAi3uKTm7TUm5PTLclusuT7fxd+CbNWNaLnIaymUXS4/NlgQcS6+HSnug81eeoCNtTfSrN
s1JWEGlz6B1AHKAazomJZmPZiQwNyuhE2+tzX11GLJKAS0FBCAGhbNORvAdzAwgCbP/6dcBG1k/u
2c0VqKdnx7ZSK118GbAxGwJ0WlfAySHFtOA50nOVzh9UGNNRjLJ26gpoyLPzliUE61jDe5E8iQSF
/tCh+3d4Dif9xT8fpL8Ug61pDeZQKScL8mxPRCLBcsxpYwHS3SgQfnEObzaxogCZH0UAFW0gLOBL
Mp70etBy6bG92I74JNHiyq68t02PB8w21xqpT0kxxqRrGrnTrUyij4wjhssYo3due7e6SC63L2rW
Ak/YYiyJKWcNEPoL6MbRSd2Tr9gOEKk47vqsHzYhwhgPvR96+dyCiGPWRPzQ/UP+wjHA9KX4Qxcm
JBgj0anVmKUnHE8PXfBD9/FMattcGm+SvWp0LoDI1VO9QY+9y0UBOHwFib3H9dnFpHLV4TrTgdc2
JM/BAp3wpHh/eEDJ0Uk8DehA+mN8xKTRcuXWS70k7RIOL7dzY9ZSfguBveh6XlStdkmkx8okae+P
o42sy4V86TnnPeWpqMFcdqvWoKMCVLSQncjC8KEf7f3V06quCBfOjB7dLVEzToKWtUYeXyBqmiLY
bpcJ8KM6sthsXlcrLvDdXKfX9PKx4xOxMObIaoLadogJ1tgltnoMXnioXLNB+v+x9l3LjSPLtl/E
CHjzCksHkiIpyrwgpNY0QHgPEF9/V/GePYKqMawTs8/slx3REUpmIXNVVpqVoqyKeKaDmkARaJdo
g0Zsoxz2agY70SpdfyUes+VwlMg+zQrvO1RVkGUXv2JDeX7sLPMX0UQ45SzXqFN8KSt5hA9gjPX2
irlHmHlskOap7MEkNdylJR3/FV5/i6U5EoqELxssuuHPcrHMljtzCExpg+I72Rvwr8qEkwO+17Um
l+3g843oY+85KgkXr3NyA5t19M5CKnzD5K6atVBFQr4FlGNo7aDOUxbBHeDfKgLYjmArJt5+R+zU
rlfr029wTz7+evM30bc0+hivgl+06a3mkWchpZtgPXySQca4sFBtZsiaRe6JLCpk0VO9GGURmnle
FFhKb0sCWi1L57l5P8XY+OCyrorZrglMTf/nLGke2ajyM3msoJ1odE4mmNs1GEPtwRZ01DGsr/H0
WEPGp7u3k0zMJKoKPx/Fnj87vZstJefEMRbnMj8XBV/XNB4XSQ8J1cK6HRpQdsZYjrHasGbL5jF5
cnLUIycLI0lsM5ychYzV1UYpEcNy6Klm800TcPoDkSeSqAClqTHhLtcDj7zKq0WeiGfeOJfPubnS
tu6Hacb75SmxTwj7WN0Y87g5EU3HK63cx0LfQMnNu/funG+lgSVphpksQ4O7rytfsmCL5QMUVI9x
WvhSA21xrjJvcqVxfc42ZEb8dGuMU7RuP/PPx1Y5m4OfegGFKCGvhmKhQybn4mmMJqbevnp6ZS5c
sy7WicnOJ80Ggt8HS+eTWrHP1FCGmV7AvRKa6Koe3XJVf2qs99zdpR5YD51Hiqr/nKecg7sAyX6H
oPOle0Pvipc5+lE+/nU8Y2Fc+zwsFyHaSPKV0qOQw3pYEjN99EPIkUx8X8gbqRp4YkuY/a/2iZOB
ke31/lEJayQq/oyvyvAbmn5CDaoqTyJ4aIP+bue9WelGjQz2pkek4ayVTxSsGBJnn0iTr0qBT1K1
V10cWuKp/B67a2/3RiXpjFXkrOetyDpOCn+EOtQ5bYSs0q4cwrP/mm1vpga629zAqBXvgoPrbbDt
F1cCIwwmMLDrElUQ3bI2rINmGTMFULIgKUoYwH2yLbGxz9pU9hUclvlUIzo9MiEKjng0Sqe+Dp3B
DS65YL0DaVb0UuCOzGzzv7VXCogan+exyxvCosT0Ns5nKZtF4Wo7C72LkXn9N6TFygSEJAqEckK9
p3Aw1w2iQzyoroZu4oZc+kjzPLbTe7j74Bzp5XdFfZPk/EpulIuVr8N9HWE2aLXaZ1jCvZCNxjUR
JG4SM/RAmJh4X8zeyfvSgke/gIp0gtSPFKW94Zp2vA0WaXj72vy8GvF6RXi27WS5LgzBeXs+MWeT
GCGITMFQkA5a1gWAIc9C12b9wrrA5sg4pt/x/u8TnPM7HlsZ+Q7fsXM8dDSJTuHkz71u6zb6a/Bq
O/WfmWl27hqNgu6vzjwcD6nbom/xOQTTC3gc3NHl9rvOxjLjxFxeht4dDo8tYDaliQ2LCnkNod2b
o1z2WjfqorxxBKkWS4y5JqvBqmNLvjqLxOhX+mVdYZPy5omV2Jktz04FUy48dKHe8MFdMPckG9nV
wFjAq8fdMKK/bt+40sMANgssZ6PCqVTKl8sg0fkSlDRnpORe9156jAOTT9FzJTFcazYsnEqivDi9
Ngr4dIgkHd3Qkpk1ZoezXIs276lvj7/ibLfgRBjdNANa5FbKYwjbYFAlKJ34Pdwr5zS02pWZq7hz
SnuJdUeptbN3ornO7CUcW1EN1r1HapW0N09/B+XNXIiHd14RpavQWhyTm2EWa8J181jf2Zf0VA7l
u3yQlUOqj9AXw0b7fWkesUjIVU3bWONuI1O8kcmqos7hxVQmlXtpm7wLyxG6Da356UTIwqOtd502
5mPdWCZ670mZwEYpxf9jopvmJLpvYIx70kzWTU0CkEcfigoa0mgMFHwsHKC+97wYE7vo6wx10vz4
xS7fkc/xSBoFMlGXl0roQ5qP7fORuV537kexfmJY31yYN/1AFKLo167JmoDnz0K8WhxRmh1D01+w
5oLnxkiUqRgKQuRWF7pMI7Z3QZfOHl06q6NxeMEKcQzTnjZsPmHWt6KQZBz4qI4S8q02jWXJoAd4
RhfuvnRCGV2azKzKXOw60Y/uRxj6JMGcMMSBa0d3sg0a6bHCA30CDDufi+EUBbMxiiwJvEzHHvwo
h7wIArpzPi5VksaNzPGzD63nNarZEWIPZgZnLlKeSqTQqeHzRZjzIqLGTeUbwQK1ezwmkQl7elps
H2s3a4sT5WiAKsKxbXtiJDhFKTNlHOLlsYhZPJqIoPCoUroFyOIF/rxojdKTX8DL0ppXB43Lj+XM
32QTQcQ+J4CUjVwSXTvo0ptWcsjNqjLItOWGyd3FsggKlJogVDv/iu+z6XwDUfZ6h8Wt8f7pRDhm
mCWYWTufqEWB0kJcNNGwkHBXqb+KNx58/ilvxZyF5AmTXY9leRQ0hWHXSOrdHDbO+340SpgDSrcY
gme+HlhqUfBUcrmOMXgcYmGBy2a0cld9XqwBE6zKHPGWP0B9cn4ULHHg9821RiYZQ68788e1YD2T
m/ex9c1mniZOq1DtUXlxrbRrBjFIKEvuq/f+vl+hWR9rHLc2SoHP5iZ0H4uc7SqYiqRwoosXWcfF
sAzwBHoVnrKCHVZOtNsUkYHH0H95kAqFFb1WtaLOQdzldWFIK5T10SrxWCUGHNH9JaFaDg0fQUQY
Gf1fHNoVzE5gWcT8zYhSrUomb1VZpxApuKW9EIOwFS8q38XduHJWfx2upouLERQ9JnY8svNnsxHn
RCYFTliKJzVhoMCLMST03m1vuwUY2lmx3z3o+tPYv1WjoGloBiEsayKGbFTv7dEonFZEBx3aZlhd
LQQMHsmigCmt+k5L8Xo4g0udP/rGmvnomzeHb20oOLoKlcyHpUqgD2+TV6+0vSEEJ6voSa/pvnB/
L9lRzDy4f8ukcAlrYyrQj0MrpBtfK8FoQkO1k4+gME7IVzPuxnm8/RZGYdMoNErYJFCQCPOuq8fe
NJsmVv42OoVeyD20fRTFInRRnU90FR+Pq2xJsuFogcuxMstkiJsNnyfiKDwqNKn3RxniFogmXnu7
OCWb6gLGD4shaA7SVRRHCYWuhD5Gyi64PsySG9ogMOxp+W+H1AJVC6bbGFLmbqipFMoSBjTUx2kL
KSgl6EjqS4Yt2lgxxtBmtjV0Kocygigpe/FWQs59DQgoKc4rtIZiKvTjA0uiWX2Rs32aE3H0RRUL
I1jUU4gDQ4vlBIgnzs5eNVo0j3i3JzQrqMaedPUbx/rtdihk42DfthX2UGJwdJl5T+ULWHEeH/Vs
kmX6myjLSbFltwxr8kEHyztjDtvAhk106wCRQVn5pW8ZfifNYddUIHWXyYMai6ixC4g+BDe+GdI7
ooP0NyoMve3tjat3zM3EOa+OR7ChD2Z0QY5PNkGwnero6bR5286MnYnaGYvLbQ4Rpj+MupsKeVgI
VY4fdqnQBqKzWenm8G0qgLqIblmbt0NBjtrxajPhDNH9//x3/BvrNppNf0xlUbdRpw9ZzRE/Rbco
htuQAcms1Rm0qNzbr+hFwTr0AkPZl9Jn9X6xTpH8++QpIDX9IHfExkXs09Z3if3YXmezkVPFKAAS
0iSsb/evtHl9D7FP96jaW1hrhC3a7LTE/CfTdUHHNjEMmVPadFzb3DLMbJw34Id7f88sMJLYupta
mDplgN7cjauq36IoxUAbGw5yBlGce/E+pXPsMNButoFmKoFC1VFuMDKcQEJx6my0vhMyAMbXmQfu
byUoQNUJuboaQIRFvBmbKVdom2G3hM6G/BNV6J7QYSwkMdI7YmWOc/PO4f4v4xfpO8JQ5e/bchm5
rM/zD0D5t2p0X9kI/paBG1vcFa+eA748IJR7QOBKJstYeYjZqstUPwokfUHrlIGHfiA1OOdPgRGs
kxC95gYqdC522JmnojR+g7R6cSDNvV8MW5zNME7lU1hIxlCiUYD8m4s+AkAVejcRm7NuRGIOdBw7
FUMhoio3qj82MBcMZtRG4DWkisGwyX+Awu8PR0FhooEpICqhC5ITWA9sxC0IASMjdazCbcz1b8x5
Pf2+gtmd4QtzMdlUOQo7CkTQVZtDLswFyKu9dUvus/5kiWGdIYUbt+E/gLixtKdX3fDaj2YpNegV
i/DVwBrrkp4Whm5zb6qpbhSUpPwQJsIVuoGw3sMGtdwIP1iKsc6PwhJF8eOiIFdYbiQHCXWJ+2QV
yzrmw5G/rYOm2pWrKm41ESYIO5ed1We8RhP9uEUQpptw7/C4W5vtRtoIG4wMME6RoSFNvatk8gKI
D0jZOPwmWOtm6VydDWjyGHLm7+RvHSk0QQFXaPkRJ7lBfXFojH5BWhssZJhAf/iZNqhRs5fczQ4m
TGyEJuEd9YHj9BbaEcYrdATdSeawUArTCb8O7vbNDu37bELNfD4wXIKes+QK+YaCMTnXYbScFRr+
wJhwWhxIuzvYhpk1ctZ3pBAm7sebmos4XzRMYCmnuMTC6dpE0/sb4dkPHPRbYdnu44/Kuo9omt5E
UAvkHKAkhldB4Ye79vyXC7qTrY2ZcdaRzkrTeE6TRYnHO1ORqLBOj9KFHxMVvdFB4gY9AEZpvcju
GhqiGdZgaDd3pFN5fxxpo0kJeZaAxWyNlF5tnNGwbd1EQzZ3nLM2MUmnoz2FlVmZi8IwnqsKskgi
Ppl6DglJEXY3LK+F0Trtu4q28YLl9nPWORVBeaMclVderHlYp2XtP3vnxADn2eBoKoC+vEc9EOQE
ApCJIqE/miXwqsU4kI0RDOyiYcibQ9CpOMo0FnlXNosrjkyrjC5AB/hfDAGznadTCZQxtHI4YBoC
ElDLRT3t00hJBAQCuMdGx5RD3digkur8toMcvLdfwXoYmmdXfULogwF7hijyk+nIZ6oSdWuH11uC
5NNdJQvAmDi8C8YzuBIrzzX7YJpKoq7qtipDLOscCTihh4+vQa8tNQT5Q2MNVlaLzVQ+FxxMJVIX
t6Z2eYVUBz5XaUhnBHTsG43hpnQmJW+KMJZ7iGhJ2xxiR0TjyCO/oHPh6ffl8bdi2De9EygrSjFS
rwMO8GaHV0fjmVt2GYhA597z6qZnPdEGvA4RuH3WS5NFiT+b6pp8FBrAkyytShg4SQi8viqmZJ4N
YMLWvp532DnLNLvZTP9UHuWzUhvHWkdQwXrlX7nfuVGt9mjkTF2pN0dM3yzXOW88l6HxdPpi2vz8
7fE3itPPdrkepbG/EeFWjwU4hPaO5cBzMdVUP9qBh/KWCBzcCpMF9bHGqvbMSA+7JRZlogmYYYIs
ZFIoJ+5u/k1IQmIhr94AfjvnrFlH1xjc5y9GXDGbJZgqRnlvXWTYySnC3EGRLS7rX/Lb12N/mg0M
JxLox/vYgXcem3OhjIcLUFxeDQytno5kMANVfTS2uaceqyQ3rMInA3PpF3wmD+PIRzjEq/vE7BVk
4Sw94sWLXVxyLf76xZJ/bcIV0rko1nVnSTaTBJxhyLcwi07/EJb9bej0tFeY+Jq8CO7gjgQV9kKA
TfMzsN/A7vFhm/WKdUUysJAe7BTB3zyoEQktqsP1cGKR8rJQip7xinm1StDHQuw8x0Uf2+myNjzj
GhhiYEgdSLfbGLcxy5uZ50jd/EUcDyLIA4hJYofvuAwtspb4A6tUl09obPkv3ZnemsN1Q6qMBTwA
gYbn8Na5xDZVGXuQV4CqLxZUMS5LelGOL/dyGQl3f5Md7z38Cp7iQ3zOV8Cq/wNHoACkUIQgLQci
zkK09updOPdVdyLeDHLDP6JedMXqvseQwnI++hWvVv4Ins07GiMF4uyPrnR27fX6Pr/G5ARjXC/0
u73UruItU6Fhj56TV8/zUYXN7aUe2U+sJQKM0ECjHgtl2jSjJN6/nX/It3ins8oes4XrCRzT7/RO
y1GRJ+8RUG7j1Qpa6jeUfk7IprPultm05lQU9VSI07K4SRncDC1PoLDCIxl51ACbJA/a1jC2b1g2
gZUnWHhCtquwSGdY4KJRIQmabcNA4KEoiAqcxKqWrmvaaCDCU4I0HjBeE3f62QchPv1A7+Sok+Mb
xLUmMsbIUWP/7WBgAvHgGi/b7ANx1+n2ckqeCkJvzhzImiUXmB42FaEkqaoMqgr5sZGhQUWy/Kvx
G9E4Q09WwEBv0QEbynWxEAl2ovSc2iFa0Vl5YqaNUphyUxYqVtUQG0WsPy5F9xmNFRbzEmeFJvRS
HB45xytfQk7lvKK3Ag/Ac4JCrW8dV40hWQZqj6ZtLuOFycoKsMxFpzIPHVgjx1iE6FfSpuJ8rrBJ
CrfCsCTrOd3hyXdcxRiweGJr7jAXYNSbxfYr6Q1m6mWuhjOxG52CHLCXxVXS3e0GiaVuhSmd1Zlk
e8Cr8LaTMapDzJUB4Iw3I90YtBD5QhdyCA1XjWVd19XvNZi/HwthhOw6hT6DpkiRSBzCen9ZPv7T
swWT6aFR2MI36jX2Sc7F8YbVPkCLFrqZfJshhgVhOhWndAvBr3UZYi6ejNzOfsAj7tdhC/IhNOBa
jPNiJZJ0CkEaf6wqlXyUDR5xzrvXH/erI4Y6F+6uMQcXjEAMM2D6H/XOuWmxEpf31BWGV6vVaKHE
i5YMo1jaaMXtbNF8xvw9Ya9ifD/iXQ/AWqcAZpS4W8xVxDY6q3sZYeTYIc7S7rEQlW4K8pX/aLdJ
trgBnTO8G6QJx8Ovl5tjmos35oU7G6lgZBs4ryFvSzcOavXQgh5lAVBpUEmsjf0R7EAuHlqFQXb8
ggnswuoOn7fRiUwq/dje+sz3I184ZytudHe37RtoC+zcqvckHDudwDvDanSefx9PZEo/09PXpB9E
vYVMK1x5RWeOhvTFr3PwwpKNbYRTkWEvs3g1EUj5u9+3OPRRJyFgIBkCKsA+dpmZj6XMPlgnQihv
jwIR3E4ChEgmd/CP/+oVMvnzlHuruZJFmoI/T1iPrHi0u/PweYu2hEvx2ayeyWKCxwrNUhFpE5GU
f4t9urg2IkRi9DQx2vH1l2lmnroCRYlZFc4T0xqJDn/49UQg5dex3lahcA1ErLv+Wv6+/KuG9IlC
dC5DHW+VxF1heBuECzXWMuam+yZYyOUuLZY5zIfP38rQCYwqDjhs0YM3x0ZvYlsIunr2SHwq6KE9
IC75+IDYNVkWxeqEZ/k0ndwIF2EtLnhI3ryiTYy03awOxlYz3gLMILIIq+Zf4xM9KQTBqFo9yBw+
GvhKQQ+JhbLYZHZQzm6DaTFsgww+mUc7C80TkRSAVJUIIjpOgYIbzLzvu1Ni1W5oCZHB48UK+o6Y
VPIs9JWwLgWGk9Mpj0rLxQQFNwEkOhfPCw9evHQQcqJxxnK3qrs1sX8eiyCXrLQAwzNUClyCOFby
OIUrfp5JAq7xHrs68yNS6CJdmyrJyNXjobPQccAa4B4MUoPCLjhWpDIffk0+H4UrqpZeg6yHxWze
6yfdzA9Y98ga2f8HJ0CUCJYxXeLuQwGT1rbxGvGRyMciNHrH+3GEUa4OuEvXERbHPGHBHSsUn3/2
SN8SqW/E1yC3uBGJm2T13q0wJYTAq/NImYiVBpgP9iayqO9VXVuM5TeQhSkK6x05KecIZPkFYsvE
xmz109fXYwOZJerCGMDfx0l9M1/is6BUIkCz9dkeMfKStlYAbrBywB6LlSGsjK0x2B/YY748oX7+
OzSSJ/L0WI6H2MAdxXjHEnF/3hTfP4e6KfS+kPi4hv5WvLz1RrpKTxYrm/MPdvq3kLvTTEyoKTMf
HbfQOY+XxYtcOcYS05sXNCU8PlyGMndTnsjBTmK1GXMoI39iexpZMiAzcGt25mvy+e72NBFRSFWQ
BmkoIt+9VyIy6Lq2emPZIW30WJf5RMa3odxLTRNJaZKFY5Hh0FD8x//Q3o43Ft9bFis6mY+Wv7+O
9DOK7LB2OwoLCNosTuHJb8GCvAxOT1fOYHH9/8NV/i2Kih+LIRHia0SM37v3fd9MqIWUGGe/p8/J
JjgjK9RjXCDZoYckYmEzUeSBrQsUrvStlvpcfSWu9+q8OytwupCXpIHO9zVhpiOUoSx7mb/nvjWm
8KVTg3pUiczWvCjrGg1da4Qri8PmizlJ8g93z7csClryW1tGcQHb3JC+XWeBJtGVC2Y6Gw9IsOUz
VGM5G4UcfdmXt0iHNCv0Df6puSx/swIwFnDQ1GIyr7VCgOH584Y0xKC5Fsvaik0CNhOJhR1MWVQm
Ss65cRh44tmeo5hVhJ2qgbM4s95QrPuUJhS7Nb5SKPevhO3biuu9fxpnjEm/vfUWqKpYX4mpFhVV
6rcsDZWYGD2PEE/D2xBNRKQ74TFczfKVTIDxnuibwFWrh0nG3S+SV69YvX8uDLzxEdBhmMnFYAVK
cyDvKMwb2mlZOefZmE7WsEaQkznQF1IqyiLwWJRyEQ+E2h7R28G4Vogl/4Ebk79PAaQiDmJa3xIE
5jpeIKDkaAzu68Yay5nPKE/EUOAoAYN9mahxQTCsekiU43H9+CvNTnBqExkUBHba1a9jHapguYVD
aqfooOs22hVs/pEXuoXFHKmbBcCJRAoAhzjwsSw8Ix9HcBsLdSo9RkL3PsvJusnIh3j0oSgAvLaN
GsV6KiKPXVnkSw3bKsE6ySVYWlgnSU7qkSwK/rQxSHtJwkm2kGM5oaWgdIpnGuvOZBjf3WomfkW2
TowSVsSeo8Kqzyf0jrL2f7IM7x6JTETIRab2RQoRF5TSy+fOSG5mqTlMNGd8njtUTeQIcdlrUQA5
N3fzqrjv6XoxGBmaR0rWoc0HT99Wdw/jJqJ0rUpzX8bXAU8kFlzaiCp6g3T7MvN+symxiSSi9ERS
4i/KtNUgqbRfrf2dP/s+hG0jwjU3F1YVdv76mMijUGKs/ZHvChyieN+o62HW5KiahwabJN4wRoAt
aKyk32x8OJFIYUZcjkODlTHi+XpRFphNQ+PUk35OX2Lj392NE1EUWOQJtgzUIg4zJhGvij1eaOHE
LA2qMJjMIzufGXg4G8RMBFKIUeb+9bZQIJBzlfeNt3dQ8Bp39S9sRP1f9Aj8eZIa+DwEScdKE0GQ
6HdQ5+u+jLFshDNpvBwd1ZCewtLqhHWTWtoLQ7U/geOnMCqe6atO6vi4hFeDtnuwkNjBvgb9CTUT
/Me4IWcy0T+FEc0nXqAvujLF5isII+x647YKjdBaobOpbklJiCXuT/D9KY668ctaqrqxh7i62jbW
zRTWJdkgbKne9mqie3ogm1wsxoH+GWb8FEp5Xphd02QASRZ6+/Bk6XWsRatvDjijsDtvXDDj0T+B
5ac4yu34aKHzfVvBWED+pRjZB4eOvuVjnVg2QvlbVnXXoM9agFdvOWDZlA4c9tqZ5mMpMwmdn6pQ
XnarQPcvqVAFE8CcGWd2HmAi4raXWrPlEQmwzIN8/p9380951N2salGjLGrIs8S9V53jhTF6SFQx
4YNhhvTz5DaCvKcS7p8o/at6Zhncn+D0Qw2aMrrA3T8qJb4O5oUxfsfBsxDS/AIdnGSn4VFlyGPY
N/0wWWCSZizIqXmX60fo9IeMhbaM73JnYp2gRBfENV+0UAhj35voLPWWsnCSS4EXP4sJbSbS/Xl4
1L28kK9qOmqQdfGsBZrp/FWH8bf78i/Guc3ETz9FUcCghmBV0Hwc3EI3sGWsPYSQw0rTzCQOf0qh
8CBMc6nJNUi5eK/t5f1m68ZYrFurUsiL7mSbivGGtR27xdvG2yz23sYyyz3hFlla/yIk+PlbKNxQ
rnmP3nBi+FfFaN2/4pWYGGDSY5UJZtJtPwVRyBFzidaON9yYZKO11Ucr1dRVM1MMi9mKwsDC+/rl
iXG2fBTUTdAheWhsrKIztO3tV8yaUmFdlBJB/YmUseYlse+JWWL409JcHSsN92fDdSMFPcAXBvD+
+fj6cXw0tXFW+dhQzuE7vQ6BLRvVFpyLARqvbPmpCz12QYI41QPgpVdg1QJGIMIcZ4gW57Bcb1Hm
VE2LP+gYQGN43Uzm/qduVAzAlULNJeQkcan472jCAoUxGJCOLhaUrLZo2mHelqx7TKIwRW39Jih7
qGcBjveekXr9ymTGpAwclig4CepS85sRUrDHfZ3eDGSjmtQwFs+yC6REBYAFy4xIQ6KQpb7d9KQT
YSXj/qI9laghtcwczcyL7OfnoiCjCvPG7/uaRNqv1ohU1AAuJC8O7ccmzzo8CjDGTAiaXicoCZrD
Tcb46yyopymI0yKsuK6DFuklVwxtfS3MWlthVXPu6G/68rEuLGk0E2CGvdi6XN3PrLO4i+4IX61g
CMuavcGL4bn0BCC2d6m6KEIUWQqNOpjDebVTvuEmY2XrZibTf1gCzS/c3qqrDLp+8aygmP+qVGBa
0o09yk+1sQrW3KnK7MEt4b5gW2JEhizQoKmHy0ypxVuB+0RE/cHDcgw0Wl3xVEk9FQQXLVrtBePZ
bEFdlXkMMGbcLzIFHkIWt3FKrrKksaXRPC/MRLPkkflMYX1JCj54HyFpW0EOITEYQwvvosRBMhEh
FkMjngDDA7iXKeDg6/GWilh6hVaai6djavQo78Z3ZMEC1MSYmTBWMECzMAndgGcmeYChW8ErPjXj
RKQwy88srSgI0VQpTTkZYnrz8qruHUuw+9ZGlWi07WUjsx5H5M89OkTqsVIJ+S1WyFv2IvOI7zdj
YXAuSBsGbNeqlib4DJZLlbkflIXH9CxhkEhpdxPIYYadUfgmKERi6zdGI6zHIDYPyOC8EwXwZnF0
91+cD1HVxzcExy0h/1k8SbXJ8Op/0OVbBpXq6HS+vYVNT8BrM7zYyD0Y7NG3ef/9FkKlOEotrYbR
h5BX0p5Zm6vURDfQDq1A6wxbeFnYT9z0T7P4FkeFN2rci1x9QxSw8bBi0DNri6z7ZR0dSwoFSoqS
icoIOrDzpeAMH7vCHn/8meoTwfpvLSgw6hpBi/kKfz/G1iPR4ncYdUNTD0PMvXL76LAoICrzbvCH
4W4A9YfujBgvwn/o/my+dDPblVej35o3rGQh6/F+R88MLecDqG8tqdjmpqa+VLUQ7+yxZdfFcmRm
2pf1oShQumYgipZkouErLmh0CO/PYG07BGDXe8OZntbYW/Gb5Vez73XsAuNkAe6r0BixiKW+adQR
T6LQiLbxLnnj/pL27SqzYww1naIlq7FQnFETLQ+awINwXxLQ5gmvmDyPNBnt6kJZCQhFMWOUrJAC
fg8qc5+gYBXs9it+c1yYWIy0fVGwl6wwkgBLENptvd3Zz517Yh3AzFUgcxLH8ZwqY8+iTJ16ksqc
GjQBwoXGfB2tKDR0kFwWWGaHvdfY9tYvh8hSdj7rTpg5eJnHqeuSIGNJCd370QxdEpS5jq+9L9+7
F3+7WK9/i5EhHxjoPHen/pBEAQDGyYOxCCGpcrDiOzrrdgyyX3AbtoZmVs5jR5kL/dCmL+s8ThQz
Ryp11+VJKeEygBXHmHTyyszuBGMM8AgW0apw7EwJ7e71uFt4g2J07jPqDMy5nZn7CG0DHEgcsdZB
EmXqJ9yCYagkf4HwaC3sPodlczWuSwRjKuemK9BEY9vkuO9ZaE5uIAqgoLQmcCK4YTj+Psk3sWuu
j9OF6vP6GdlIu9sIq3IVGsLLE8uBZra3azqPpW84XI4D8FJQlC4iJRtKEYKsGxaDlh8cqbZWl8TY
K5itGY2FkX50+H+ix4fmS3RF1lxcc4SDQVMN/sACrpne558/iHKhiNezJlkI+rm2g52XONd1bb4H
y4Wh7pLE6HaRnWMantWnRf7qH+c9OQbqK/t96MsBh2NIroZ+jLew6BPrm86Aw+SoFY6KOrRWr2s+
kPXzJlq19k03u97Rd5JRn8HbmFlkY/06ylnQ8FgzhW52yIJYlspCIR9YWPcfotXXRuSkpqxg1blo
2sprbjETSSyhFEqEfbKIxhSqWtVqgY2MO8Ip9Bgb/gyvdA5dGpqkSBI8hSYvGDAf2eRl7J9fOft8
Dk0kFF9Z/c53uoefZvFTCOUdClqk9KKCkMvr/i/H2Wgmmd7DKDLfGekydz0Hk8lo292vMAMWLMP9
ATs9Mdv3sdvtxHV6QJD8hFXCxnp9dbCtAYvkWW+qe5b90U8kn2KCFMEVCyh8GT/RQkfq5ycZ6+0w
NfraY6r47O7WaDIY12veHG1MaK8DUDw9/g4zIRvOSNY0XQNQy2Cr/vkDxmsgC1Xl+0jSj07XGfJy
XPZvxc1Ilvl+8caq+c48In/Io4lGglJs8r7TfdxA2epaG6BZ4uxyXZq6Ge6Ct8IYLpUpMJx3JmLU
OR2MmqooY209dP2p5bUstCHLM4kMeZGVXJIJPhrQwIIc5G2Lr/2MAjDr28406OESwK2O5l+0KiEy
/ik0qBM/qq+9dEZYw1voj0K1ubT8/e6jN3K7tVXciqePx99zZsLyp1AqNlay0OfBTyoBMGDU2AeG
PYx/+dbK8V43IJP6+sqXVt8tS2xeWq+xdulJSQ29MJ4uj3/H3Hf+oTzle9qC7xZNid8hEQLTfJ1Y
16fgyT+sjNtrZisv0ufi/Fjkn6j1U3PKlQTwet2ispXO2KH0XmA1/aoKHFaISAyF8tcfalHuEkRC
neQyhFj6/l356zgm4CdB6vnpsS5/hi0/dKFbB8I6U4dK6KSz5ob740FcL74eC2AZJ908fbsWqs/p
kDDuufcGzyfRQoMs2mMlazus+9cENBQ9A2xmGoKhFta0q4KmC5xKM2vEtzRfjMkNp4fJR7TkkkXZ
3tlYkNmXzRGLi1xTNk/cBvQJGRYgiiuG0rPHOpFPeeRCAn19Kg/EOVLC10fG80sThNCpt4rNwwsZ
Gdw9n8J1aCPXxPimM/wNP7WnXDMN2uwaxdC+e71+KGt45rAcjCMw1z68bPPVDnPHIat4Nwd9P86c
ckQ8aPDP5MzJPJXl7OXleaUs0AoNTmHC1b7+ffskJw7mR2bud9ZbJudNuaR4q5WsBRsCKWIGSKBf
ktPKGJ9sOz18SFtCg2Pq/6aK+POcKR+VRLVTRxVfubadzDoD/EAoa9hvKsueZ8p7kKRyvIRABrku
emJM0a9RFmg8vijc55PfrFys48BcLVg8l1frZrBq9jOEUz8FkpfkJFzIr4Ha8CMEgnYEdIEr2NAR
JEmKBT535LIzNzPxlGPmSGehdaInFRDmKPKhVxViUZX1CoeXVslO2H6p581T8k56+FlpxLm46MfJ
Up6qjmmuYgGthKoYWOTjZel2y+ElN/XjX6i5gwLSsD+enysvxinrqyd5r640O7GlHQPw591nojrl
tEITYkdEih8So07sOd1qwMok4OR1u92KWMq4zi3U47n/RfVi/gqdiKY8t4yUlJdjiC7tC7pA0Cac
u9UN8SgHvh4WTsykBn6aFuU1AhYB5UXBQdHR7DJAE3d6W9fo13ki6X1G+M/SjeaykUMwOvn+CEP2
EJBrRodUMXrGScc4ZtIZyDvTRflDN5rLRquwdEOsgEOaV67BI2AYLvrVMS5BWFMz+2qpjJtmppb3
UyIVcOZhHF/jBhJlZELfHTdeLR/fZSzsoRlt6rFJtaSHhMJy5GVg8Duy0BYPBAQjrEzO/NX1bYoa
BQBXUa5EOcPn6ixtXRuCaZ3vV/YB6wYXbrJMnYW1sFg8pfPxwkQshQKhnkYCH0MsYWAmzF8IUZyV
ZhnGL2PbW3gcYcuh87VktXuzvJ6mtUlEVUtuOQRfXslmAcfh4fT58wLc5L+2Nt5h69PCyszEjEyW
rf6ZDPxpOZTXR01S91IP0aCbPigmT2hNge9b9PvYoDs7IX3ypLG2xBMU+yOsnRw0dVGnNy1Cog5C
OdK0j297BoXxygUdy05AewDDdFkqUlAThXGiSy2gZrNRehNkSEtSUmES3cy9baeXCE1008iVFoea
IJ3Dt/AkfCkoBizesD+BSah77+N5cH40r82gY8ctF4uwl3Ar7+Mdpve89lJteetzBdqzxjgecWVt
dwKGPXeKgQh7a6vum29UVzJbHn/+dydM09tEQc+PLfFXweZBPmWAZQecyaIZ2tLxsaiZGvsPe6VJ
bRrsJFPA0EyQHOwA3IezGgzDuJow12dQN8Jcf7Nc5M8CzE+RFBp1aFxIuEzGM6Jwkr3c7LjV/yPt
u5ZbV5ItvwgR8OYVnl4SSYnSC0La2oL3Hl8/q3Rn+pBFNNG3J47p07EjmKiqrKw0K1eiMOeCYUoz
+w3I4FGR1t6ZbZ3qjxf7C/l5dM6UQYoiX6qSBouNMcFc0VmjYcwX+ySYrVN6OoBqAOCRZDfgXrhH
G3NzdI/G+/sbvIXJeMdEl6WrRAQ++iDKPQnEsgoKFq+AjOlVXwyCiRXndBjY4P60+vfj1S85ZXS2
WWWLOhhr7HsMqtPWQorKBtvKKnS4VOf/vJOGGGWL/AJG7H4ibQhD+fgDlhZLWSk5iNtsjEQ8ql9/
4sX5jtzCVlJWqRZyocdUD/EU4drqYAACbZr1eAEL/jvms9/678PUhJivAcsn+RsbUxomsP4HBvDR
DGoijN63DuKi5gWzr0vNZfXsvHB1yA7dqYvGKjKLqhuox8keXMUPrNf6YaRpuKzZVvoS/4CXZEHC
vGd3JYIKUZjOUwJhgpKwhmywlvP09saBbI/MeTQXndbZgP5KGKX+VRDVHpeqItpjLoQqhPT4vpwx
MXuRbndp56hnmR0aX65HLGsTZua0Ec1JNc1FP2tpPZSGZ5gbmAScQhyeC2DfA6aofQ0WWohD86d3
NRA+vKrGY52cdyQ1BWG6LGDc2W+N6VonIg3GVAwkwOfN5ICrDFP602/ghrvfi/U44vfeK+C/hNEY
+krqmLyPIwl+sbkzExXpJlU30N+7KGn2kfhnWTScvlTBSuj7ofSLVgIQNr8scl3Nx0xXMshqr7Zu
rDQRBPveb1z80WF2jaM5hH2eMRPndeGYlnaOulf51HDq6EGW5u5MARV6m18NVvq+b5fa6YRZb/Bq
WdT7ioptVrI8Q2Jec0fKER+HXWsVK7M27NMLZpZpGPq9xXSLdrtHp+/65wcsSouQ3/kY6uozqMd2
0LzA9yooJsYvk047b2W3K36zhOeY4WODO3ElhzIicSi2beT5uACbzixhipGYRCdztkGSAQUJUGdm
xvOzuURGMtOzcCuXMilc3yWeMGJ9r5fdRbHb3fS8PxP1MRb9+znrRarwsiqzIs/T7dpd25WC1yfS
qV6jBJbr8ogAn3kNV+IFrgLcpe+lIYrktaQvuoCBYjKPkovAatThSZnv5QpLJOoFp2O+3yf3l11w
x2af02sh1Ml1bZAwapdLv+OlP+rPeA8+6k36s7uEABkglWCO2/+AwG/uKl6LpQ5OFHPZKyYidteY
QUhaF0HyanmnRq9NB3QWFkYuQWUW/K/ZKPxaLvU6iHk7Mf2YEpOm6KDnIXQPYMXaWmcw8yy+rXPe
1j/S7nyVppY6j+fJKi/Acglv8XbdnUFrtCRoNjtzLYhySro0loKWCCIzdEBNaCOzCdpADPPQAfeR
lkkSyA/+e90ENuXWbEei2ogt2UfMP0kISs34+V5ub52939froix2pRVdUiNOgZjKvKiOgsKjAkRE
sQle/Eg3zaWd/G1aebQwynBPkd9KAg+JyJpedhKShhfGZUt90kz5j2G6r4QEb1zjH+cZnULn89qa
jLcsAajMQN/80vfMvo/XO0AZAUEoh24U8D3I/9uplTvDC4byCb2+9DjOnaiIBjmJ5OJR6qVOtALR
TDukPQQxmb7TLjx46mwfmdrj0h2c89CuJVGHKnaMqkUtJE1H+JxMYmB0sN3BAADaBCtH8pc6lGnh
8Z+z39dSqYPV+DFVhnKQTpGmj7GZOmyDjMmEuXjPhGaDR9LveynzTX6TViZRJlPwgOTleLqbqGvR
/1KNkgSuXg48DjmwQzqnB7akmYVbVqanY2QpRpEYrZt6ICIbnceLnrXu1x9AbXVUDQwzJPiArDbL
V1Ss2HfN2G5b5P3wSuqK82awAPoEz1O0tN9zp6wQuBhWzikcPXKA1TLInQIFSThQZhx2r/mL/xwk
+vncvwUosyxo1Qydigav/h951PmmKUCZrQJ5m6iAZxdwhmx2YGTOjeINODXk/kZ7u+51bSuBFyy3
AmcEftsV/gt4OsaACrwoYiyUxit0iO/3bEyocZRTAvAxK+qB8tzb0roheeXR7b+en8VJJ0OpFs56
RsFv5FJPW1opgQeIuoJADqyP6Hy9YFAxd/qaoHAv4ko8/cnAq7eePtbNzmVWPxhu/vgLZpBrtyun
wn8MSAZ5Do8v8F3pDb1EX2hMeX69iOvLpl5/+/boLhz6XKRMIJ+KBHAIQvLf7Pd19FCgOTYFauXU
x0/hiTeRzB43qU0i5ed6EzjS++Ml/jbcUjf6RiC1xDHJQj/pGGgZsIJcitFPh8EMXbazmHO6+lwf
vf1xbenB629uHTVMVDAb0EHGAIc+/pS5N1/kofKajAYLHrXD2yd4nGSuV9OSOTGsWeEhtKNvhrOk
zYS3yTZ09WBwO/Z0ZlEifl7EIM14NjfCqds2JYyGaBjCBd6IeOPvy4Hk2QtrYCyA+0Hf6y6sljw/
NxuPZcqCoHLA9nJAOlNpH7VVWYatBu/kq4a9y/fFUbQiW1H0BMnvvWV0FirGRnpY2OX7tDQll9rl
qlAjKeAht+ZWzVu1wYhVcG7WhuAipjJPOxbZ4cTWndp2TplpO74TwSmIgtUxsTQZ4KDMSQzh6fFu
3Md1v1+F6XPYCLTM0wkHtWu8LBAFYN6UP8JGe5aM9Xmp9es+V3kr5C7RkIP2SGUhBLFr6sKiKPpl
U5hdYMlPsQNkrPqkeJY06iwap22YN2SPf9Box09Lb8mdtpEvAcqRlzlJ4PB/blVdK8cu4TMZyxU8
VJIOXwcyAz2qzcwDHHYdDAunfp/QoQRS15wtpSpIO8k7DZXbNADWdd/tTtlNVrXfp6fJwgBOBO28
uyD3/hG7lUvTBGddkXnYce+0iX82l3if6xiUkOnxh2e/xSEBRqB8Rfwj7ekZEyGOSxZ89pb9s9EK
pe1qkieYOah6p1zS2VpvWL2xmOf0CU8GrMhjJb5HXpPFyqIicuCt5RS6Qtj6rdawYsCcNqLjPUdP
2dazRj2yUCw3xDUYDoEpAp+v70zACL+nHSn8AHh9/Hn8HfePCPUdVCzKAf2e5xzjoeHKiUs9Vyx+
a8RmaIb2T2Q1GKC8WZoxct+2QcmkNFoNGAwYUX3mZCY5yLCGrZ38OdlhjAF1O73/EAX9U7ZdfrMe
355dN7GUz8/R/DzDhVhyG4gq04ZVkURAyQSOOGuUJdf80q+9sWbQgW6/+oj+p1N3CC7pXjTiter0
u57T14lVw1kVXW3dfESYvbIuOd1cgqBzRBT1KRpYfuCokW8ByPT2mhdq34DJHLeODNXcw65ZAzhz
kboNkEddch1m1q0hscJxGOApYPWUsCaM2qpUIoakUdOX9qOLkX+QD9LPJ28mVnd2kbFSFtuS7uM5
DUzp/4ilURtdrORNlcYMEhBmjDWKkb4tbdmG57DEoj53wTReAvO7gH/xeDRv9zMeei2PcsjqSHHt
uXNtwe3P8ceJ3Csd1VSw+1tH8S0/IN2KuuYX1KvftMYS5uo+qCaLvvoQSsfiYmSHKcaHvG4wlq74
tu2Pj91ms3ELkFTUhwyqJxuH8e+pLvX2bKUnjsQJ5TvelGw5d0Hu1p2awfIgjkcRBz0mt9uCCSJi
0LY97p6ie7sMMObQ8COzt3mwWH3nhAV3idRvdgc0QRNV1Iw0SaODgqBuPYn15ODMREZwKPXowhvq
OjAS0wapm5HgDbVQ8M30p4NoJm5sWsXLOrY/lU9XWUlmY2tu7y/6kPflfQ3NNQJp1mIRpnK0hnhZ
FbGdEGfn1sHsH/XJe0fxQjR7TN5qV8mZ9Rde8vutJ/JE3Dog5mWJRtwMacYpvpZlZ3Sw+5jW8dN/
/QdYu7u6BVYlaKoCwjDkTgGVvT3gPCQzHsogPxerS8PrbLSRT4zDbqoR8d/C4yHcKZOKXIkIiLqM
KP+u4y+K0j7lwqE8+2QGD/rdfLilKG71erfzakN7at1CNB8Lve8K026FUs+0MvQsCgwQuhtO/PnL
/oqOyWQmG86ZjHWD6rltGYqD3oujtDKizl0QT3LCtxcISHx02SkS+pN5jp4WEja1IFeqWJ35dbTa
MZdD66SlnjQGkirmZCWBLoc6q09/C3CCo8xiZU7lYCLqgrf0S7FAf4eMihsUGNB07tebuor+yo4J
0FKkVmfh0P8of/J9uW9Wgc0Bluuf0q2NSZuwKsZkx3tfV3aSE+1B0YxH9JzobwY6IMF5xoLkEFAT
1ngFWfjZlRzeDg/RQh7mPjLWMFbl6kupx6YsBkGofHwpd6jsGl4OoaieAJxWzcD2Vp7N7cVDArLy
dumsZvTzWjJdw+tj2SuRpajOmssboW8MeAKQILhgyB6vhzY8SVNY5ZvMkN49o17nVr4RViRefawz
MwYQOwCqWdg/QZGBXr+9k/KUVYGgRvWZXe+YQ3SabPbzAOC4bKRuQ2rOsH0NQYgZby2A3OkKF1ZP
jMxorM9CL+2fZOWCbUIC1sm3F9G5c7ukkqQNQgwFek19XZ71Oahk6+YMPtfVKTpKvl6/K85RRbh3
UEz+5fFu3KPyoA8a1FaQcZNZ4Tdvd6W5MRcMUqK0zXmEZj6hI1Y0+cwod2Oka+fi40fdP0sw+6HN
GWdplW5UK7JavXalFb/A8X2fYiefovEqkpSsxmGu1e3BSFwKnr66qs+jkZ1aWccwpdyYnNYcL/Fp
XAWWZuYLPud9FYaSSY7javlVG+Ugnf2VqQEBVGxblC0EEy+ChZQd6fHZCoR02crASf9463+jVspo
oKlU5DiZ0ySeEylvv/UGNQQmsj7369EQrfZvqbOSXpitW1qNmTz5G+Fr0BOdM1i7M0L8WzD6VWex
qwFlqWEfH5eSKbOfBF8EOVJM2OZVeswnU8kiI0h1e67MZDWYnCn+DdBnMKHgUSEBb6mr0EhX6iFe
9aBeeUGjHyDMhnCAK2GJLqZ+6Ash0YzniDQL3jQWQBZ0O9OWVes9VSvzvD1zmV465Zn7YjF0wdKM
2m5gNRWj0DOUskQWqApT2m6QzVRs0dh0yLYOerlJlrT03lvHBwkaUrx4Y2W0mN9qzMANldp1VXve
pJM+AQO46g4YQfkyHkaUtyYfD02qd1uzWHO7ailQJVfgWmU09LMj08ahAQ0eI/7jVnjYcarSin5/
9nuzuYwWG1mCk/+tMwCfd8ijj1sfOBbV6E2XW8yj084M3lkRaR44jaS/X6EDhmnIxalIyu6UR6vL
BG1ovrwDes/6bX58fDXuILtEFNxACSeOXCpL4xBbueW6Kaw69PbITrVVHXWtrvtXde27nJmZjKVY
IfqwyxVnaE6+KvbtKnB5TL3Rlhycux1HpZ3k8tEZwgswlNR7KaGbMg7xx6fhoB3zSq/Xw6o2SkM8
eVuV0Stf79bpdvver8ZNsA65BSNxZ5+BKsCrqagIEdCYItNg7TYfs3jwFBYgIpRtdBDCEgTHAfMN
OwCnt2+tOeEKHANkYhZHot+lHH+FqxKaezlOBNaAuF9X1rGN0rBvlIw77SAVmCzRufCofHK6jaFR
6NtwnBjI4tWJ02Nr0oEhOQsW/v4kmd5R/1msQd7Zp//5IOgGyoLAN9EDETvFi5JS9lgMvQMUNzdO
H7sP8LnFxmS0du+UZrKvnI17PO734AyN3x6r5V1agIgnrbWsyoocjADlzo9Dkytqhf1QKz24TJvQ
Gfaiy6HuegTn8ILq0alGCFNAXYHwAS8iXFvKE4DDGyeMVAMOd0EoBEDq38eroQ0Z/fuUZk+yX2ZC
2ABQ/a2CngL5lVW3USVnwe8jr9iNybpdBp271VqhjLoRy/jgNoE5mu3CoSxsE+1WpsrolyWD3+dM
z9R23PvjXbojKKK26Tc3fXUHGmnElK0Ov0+gNgr+6ffiulvpQWjkC7LoaIYWRTkjmtAXSqFBlLf7
Ci1pFy08H0tbRT1dRehJwkh+n/8JbFXT+aXOgyUB5M+v9ioc47aViEoRDnAFXNIqpr6a7Ra5UjKT
DH+9LpzOghL/ot+uJE5ekPWsgiXVVo0ubJDRYRg6/vL1P4isrNEe9suzTcjNe6TSlOMWTYpQpSmW
iU4W2WA+XfXle2Fd5KgpEbAxeG/hYwiySFNFxIxcxwNpbt2xu+zIGfm6AzlthCbvTb/gA89c0BtR
lFZEYTgoYgbUefYebxQLhIj8ZgmztiSDUgytU1SMm4EMtgT9lh7s26UNu3NOQDyB0qtCch8CAhnq
7gSJwjZMwhHVQzxpIFpygPYb9SU5M/7AjRxqt9AWwouMDGC5j3hJ/Fz5K8GJnyrd2y9l5skv3anA
1YqoPWPiwquyECsCNN9bCIJnz+Pqt6mHPZwmCTPU8dtprSNT0m8XqSiW9om6I2IuVUVN+h1P6WC+
oGVFtAU0ZGcvS/H8jAW4ORDqmZSzjKumAII2/ov9FRsCBnstOGEz9/1GBPmEKyPjS8iqRQyA/vJ6
5288s7P6FbvwTM7Y/msZv67YlYwImDkZI2jFU/jSOsmrZi7RZswKgN+EUi0cJ4Uu6CmRz3ssmLtO
gs6ZPtJgjy3W0s8Tfbj6fjQwFrmY4ufrn+gpd6YRJFCPJcx5Xyp7tQLK+1I9jm88GACSLScctC8v
g/53rTmEW++xqKXFUMZEGfOsG8B2czKl0e5bIz89/v05pwIoEUkTReQ6gCYg1uxqt5I4DTrM44XS
Ekq4UP9bm/xi3/XMa3wjhDqSJhvLLukhJDALS9v+fy6BOg1WKaVybPHrOQIT3rBRIpXQsbrkBd8V
BuAU3ayCOgs/Cru4zgCVB9rx9fk1W0k252KW3tI0mFk7cnUklGHvJ6GH0cJ6iO+SgnLrVDjmwp7N
mt0rGZRJx3mweRhhLa+vCmSwBvwV8D81YMLbPv8H0zhnDdeVPKLnV2qmyWEDbkWsKXRXO+UFsFA0
TG4ue3N7/nm8tCVJlLnPp6Lqwxi9SPxzYour7QQMzFJudGn3yDdcrUYM4jxSG6wmWtV6uF0vtSIu
3krKzo/V1ILmBsez2/j7bHU6oc9TzPXnx1s1r2gaACvASoGZkZIyxWpWNZJEmEMyT8//toF5zpdQ
SnNCABeQwAaFihqaBG73qstbJVJztCOMhuqMFofIyAfQslrwI+YM5bUY+tIU7QgjgOYS1Qldz9Yc
//B4s+b06loAdWO82leYZoIA5Eh/yjN/+ROtx6VrOeerXAuhromX9804sBDCJnr0VOvCc76SD9za
N2t3iVRvaceoixKVqLvLA2TxDrf13Hy15M7PCwCFiYI8JbKmlNVHDR5Y3wGtUhOGTIS6uIom+ESP
T+UubU6MMmg+UT1FhIKqPrWKRu6iuPIEMovuIpjVW7aRjMEoMEPt9VmAiWn/m0AP1KKA3QlIRCHz
SSnCxPpjk2M40wl87TvdX+eDM6y7veGyKaEg/Gbs1hgOS6d11070u9ArsZRqjLkXeUykgmT3Ykqs
Hh0xQLAAIsn8eQYm5+cnAW1AYtSuiqKIBBzKknd7nwklO331AdROg1kv6JQcH4Cdnmw8ga+vjRmD
8lx/enp54fbHn8AKrJ8lPOtdJ/jvwkmeGyVlUiujbnbWeX3KFhF5DiE5So30LANEWgCrvN4bFofj
9k7RXkILfqsvrnoumvvNsv9f6dRpSx0fRg0P6a+YBXDZ2FxseCuQYDrvaxRNjyXpocycpfLHrK9x
LZY6bbQgcY1cQ6wHiIr6na3BXkKa4R7fnjnbfC2FOtIhLETWryCFlc0DQXFikq2/AqXnYzF3AB/6
CKn3Uqmblkk6yKkx5xgDiHb9S7uTEhN1kefvBRv6W6yio9XrRVGvWtzEDSMlECZiMgCSZIkuuN6T
9vIFgM1Hb0Vvngl3nSATBqy426TyU84RUHJhhAX6YRsM1s3+Arbpm8ef9fnzjPzxwsMrkUfv7htB
HYuhccinSzRdIYZYyFKs9v/j4l1+KYoVpKlUh2A4B5ccBYiZxaeRQ+0Tw65SS//zJwZ6HzQ9lVtY
DYpxtRlZKtR/7X4D2t3rPlhnfwrn5+d70ebNGx8UQQQw3ooSXvLbR1zg/SQfUySBaot/LrYD+gpP
uRPYwVu1smun1v2V9ydzBGMdHoCJM3MTqOvVghaRq3a3aVcfQWlRNKR5PCX4COGQbAVAG5JjuovP
2q6ENN8ONuUTsyRz7kEWOIGFd4SeW4DGbhde9Gqusl2J9thLbWSradWL+liZ66K3FnTiDg9BLsm1
KOrK8z0jyKmSiydU06aV9JatAoMrHe3jRwFbKFwmD7lL1fZBFf14Y+c8m2vB1OF2KuCtwlSAvm4b
WrgX6AuJ1kumZkYIsAQCD1w2CkjQo9uNzAZxjLqmY08bTbJqx/vj4fk8LDA5zBgaSSReJk4MPQDA
EtxKCUK1FKZMGkAxy+vcZKadpWuVLq2i3aiLqv36eOdm3qZbefTbJGdKyEnicBKdpDlKk9m542jj
EhLKNGD+3fEL/7gh2jxG9JckjrmUm7vDKmj4fQUlGFUEgg4ZFUpDvUaW2zZQAHoKDNbwHPJXtRJs
8r+BMVT2wDvBesHIzrxPAHYJcLhQCyeZHCpt4A28ApKotj81ib2TZTRua4GhXqzpfKzdBWFE8W/v
PXqGoDLAYhBKahoCK3MZl+at2J80zJ7yHFsZF55BckoPBPxGY1fhXMkUvViPELCR9G7p7bu3Wvh6
gYS+KnJGLH0+9ZAV0ah6/YkdXTUc7a7e5MZQVHr77rdO1R7ajQq+DsArRoxhyz4Xybzvb97tB1B2
pSm4qEqkYDgBR2F3pzZGlie2Wqc2mqeDZAv2ByYbmmTC7Wjuu8RtjMEhjVlyvkQ/etdCAF2FGyWK
8i9NCBJot9fT98a0HZUYugrUSGMkNfzXUWcA8aguUeTIUaTX4kt5aepGFybDm/Za+9IYrfe+cG9n
T/zqQ6jQpIzzfErDfDhJhw71ZOw/91IDdIV2Bs5JkRxOcCIvSmR0Pjho+u0Uv3CV3UxGHbdmU9oT
/OtDwPkGYJuPP21WXXCjFZF0MXEydZ3rKAI8CoWQk9DlaDcvv8dmE6Sfj4UQi36n8BK8edxcgjyl
VEIVmlHiIpxDNnCMnmehoXpsaMroTcu9ZqtFS80js/sNiIoKKBlA/Cz586sblg1x16dtNGBEaBat
hXqKP8cgyhbM/+zeXUmh9m7QBC9RuBJ7F7fi1utFf1MIQWDnUqMdH++geO/BQZUVSdBYeAXArVGy
1JbNqrDBFsqd2dkYg77mHd5hHe/M2BiBfoG22MMfM1qxa2Abx0Pu+Nu3eDXa2kdr+6vCam3O6e3s
J/iUFKNuV/h3Zx1Dm5C/Pf7WmWzS7bdSxy2IgyDKBSxAxAd6Do4GTtYHb+cXzzHP62rpev5Ls1ui
8LpryPq97VdbRPkVXhkJoQxmohNT7EL2I/eOnbBSs4MExv70qeBgZR4vdPb8rwRSPkYeqxyI2ZLh
pHThiLh8qKy87aqVrIbSwpPxe0XurpAC6Dq4KGTcU2pxFZ81qR9Wwym3+nVj8072xJnMH/lITjf7
ybeynTm1+3iBs/f2Sii1wI4ZZLT7ZrCfTO9tIk8IjaLKxW1VB5Ie5IKvxzGaxh8LnXvroer/LJUK
qNI8q9UswFL5PrcGV2ow/2E4VG6f21WGMM7iPb3rLSZdshrz5/kvwXShiGsHSfIEWGlWag48prSM
uaUy/YIx/DfX4x8x9GMAbEvSNsVwUrWnMX+KNdXo2HXo6bzy7b93WaAr3JFZcgx48rN3GoThNDI6
FoH816hbmXp8zLU+xIas66eaoTSi3oQOX4YmjPFKGiaj8eyWhZOQ+Sbww6bIPdXZu1Z/lsqK+fSZ
H37YiDljyOKStz7nVQL/+s/HUerNVUyXxQKuUupZfuTU7XMTnVTRHPtVaimtocZ2bkrxJmpVvcEc
G+1/DQWAybqST2k6E2pZ3zA4+iLz0YOU5ttYsZqiMpRiiaGN7PP9OQDmC1QbCp+/lv7qbWKErOvE
Cq+GJ1740ZXbd5lJ9MB5fIv+zXH/I4Z6Aj3Zz8DQVsMIM7YovqHfBgHJsUkPtYRJBZEpweUB+nxQ
zQS6JkEhVBHQb/gfqeKy+WFgMKgo3HBxZ/Aht3DHl/aAes1CRixVvmuGU4coQowDI/Nsicmf22Ep
oTZvODHN5f9tN6X2A/h7Oo5t8SrEuR2F21jbl2X0XmhPWuRmfrGZ2HdheknZddS4XtuaEVOvGXVb
asx/sWgRtN0SQIWsrNAjJEM1aAYpH2FelHL4FMOOyBEHcyhkbtulKSbpPdYBorS0pl0LJD7FlabV
jSZGQYno1N/X8pPANnqM2eWhHebrlE8WhM29FQDJoocJUTd318unYkgkP+QebvCnn3/VwYrtVb0t
Faf/eryqOUEIP0lwD3C0IlIH6jFSr/JFP56GsjSRRtAbpj2jCOdOeXhQxSVrfZ+QxTwiFRM3UIAX
AUWlLMMYJ43odcJ4mnLFidtzP6R2OnWG2q4FbaMV3FoIf7Ssth6vcu4tuhZLPYI+1wjgE1LGU8g/
K/U6LC9xbD8WMaceVyLoQa2TNKDaz8jjqasvfXeoKsDeAztMRF2NT1W89LrOnRsgpBzQA6R+IlF3
ngm9EtzczHhqAsCIY4R9yjPfumrfukG1VNm6FyYDtQxfmYOzzCs0dhFtPkMUBCwSJciEVHbHfwof
Oa8r8cK7cW/IbuXQV0wF02HoQw6DtlzlY1IuRW6ML48P6j6auRVCmfKmS6RkjHj4/iJfGrzosWsm
H9kFdZgBXEMMJp2xCjC3hGHj1lxoMTeyXSQgSB1Q5FC/4P0MQJYP1sSYfq0zU7fKL3z4zYyvqbRR
xu8RGYQiYEzJR3eQGLlB8ycI/4oeafLL1MLlxRWfmz5emr7tjXJpW+719/Z7qb3P+zCUlH6Cxcmf
xum5cWuzk/WcN2X/f52xvJVEHUDqS33dl5BUKatAXcVSacX+G0qQBhuxdiYvIExm0nyQhwcC6XoF
Gkx3x2JRTBAPGlYWJzuhC9y6sKruOAjo6+jbY8Y6mWr3Nav3oF7V0K8vsobvI9HiOQ27ajuDyz6j
7DMQej1Fu1KwUJq+t03o2UUaED08mLik/TrwV+9K36mqPNT8eGpHzrPUqgSLT4Gm2i6O/j7W/Jki
ILEWGAtHuoTQIk6ZQSHn1FoBFeBJrPBEDwY32H5uKeNRk14m2SrKQycHeswcK18yMDFHyp8L5hkN
p3L4E0mbKIj+pOq3wj+L2bvcXmTBYFrfzpsFBZkxA9efSTeI+BxGbI+eyJ86MeZtTp6sRinDtSap
8VMwNqH5eFt+MZ23LzvePwDx0XHJ4lGiJwFUeJXSWBFBaoeeCAaEbKB++fr6Eo2vp+3b29v7+/t+
/7k+kwl5qNUkxvdj+TPHAvnI43DkXsCok/240oAikOVe4ybpFGxTgIZkZ7AluzbSne+ETrMRQLku
vKTO5MorzsoPssU6KCok6+jcuo8/ZSbqVzGBjZT8YbJYAGBvPyXUfFVOtEQGh0ABmqumtDzfyizm
vXYXc9/3voAqoGUNMTiPNiAADW5lcUGkhFWryCd2HbxjYquLkvgeY6DcaiGzMAMzgCS0o6EXUBHR
tUk9liMrRALGvsnAmKF7tgWb1AUF078iJm9h1hfoGBYB5TN1TIgUsIG40PDf6K4LpVX6ogAWE/yh
u+rpdMBkI1DbGqOhhfqXvSIt+vrJ1mFWXuon13UNd21Zjh5h8Ri5s/CuzgSEt19DXfxg6jOGzQv5
pOihlXdmfQZLQ3iKXMMowTufIJu0XmwRvjdsN0JpcCI0mtOGAVuAgPPV+Bi/ysQS3oTttM9QuX1t
gLA++sfHCjyT2bsVSqUD2DBCCB6U2HdQCX/sDvbhABKjQ2AwZKrcF9l0IOVUQc9X1d7Evh9BsvTJ
o5rlPktPrf6/HvimceSD0HyDKEXDWENK96oskf1xqGU0Y7QvO7vaJqG9feNtzXImIIy5v0AGxD/j
WikWQghyprRVuxZMWZUAWCSO4SF44kzeyHfaseqcMkb8bzfC5fG2z2SZsErQyIIWA6yALB1GDFpb
5iHb4IalaNfotHM/6Z78NPg7700Jjegl2MTj62Oh914pqmbg7CKQK/xNt3QqQ8T04eCrp4LMvrTO
hbME25m7NzciiNN0ZZmzUBuy3vMUjMAQ1xruTmSHFmN0+tubb4gu6GMW3qJFidRNndi4FRIfdGwD
SE97A1NS99UmPnMvvJnbUFA32y01EP+aP0pTRA24ANQCkURBTfB2lTJXjoAI1FglgKTdJjA0qzS+
AjMwCY9Hoad2DuaBF7TNrkun3vWY9kT2IHV8nbVfMMTPjUzQGklOBWaECOSTEZA85Otb/FfhoO0Z
09zeRtM3+o20SnbMqkHLu2cEq9ICsRqzyKMwqxlXC6JUX06rNGSUSiGzIPznc35YAnbfsR3hVhOG
PqAvQZCO3m/KW1ZQ1WzATKicGlM0hI33xLwUNjga0VI6ufFHYE6uv64d7q22K13d5MA3BHrjNE6M
Q/ReeOwDC2oEb98vv6tENnWcBAyONkvkwwhV5e1xRmoXZmoSqkDoj+hl+qhWij1teUv3MQrX8N4e
38KZ1Bi24kocdUcgLk2mLFJPrdVta1StbcVCHkjXrM8c/f6RExAOrMWxZzMw/lu51E3xvToQKwHL
lNHV26zyfQhYUKdX1lu56pxu71mPFzpjTwmCBiEEYgkkMCjXaKpCtY6SQT15TmQKbrPBwdqsWy64
YEtiqAdMUEsOWVOIgRvoDiv/WQP/XmEo749XM1PNBXbpajlUfJqoiBPKvldPlwwtwIEdP3sr7cXf
yVtClZDpCp5IJDXfFxshyQ/T6iloqLuAKkLTkEu8VU8ZrnyeSKN6arblWsbMw8SsLNFUnPEY/5Ge
Hi+TKB8tDEzjyF6IgHwqdKM7G3klKNUD7SSUVijqsFAoovmZPi3S5sx4s4TT/F+SqP30GyHIJz/S
ThrmRBpS4BuYSS+YcXuUrZ4z+AWXjpiw+4XJoF4SCH27Sml/Db6xZkoz7ZRto6N85M3pv9q5fwmg
q/1NPnKjRwTIO8blbObF37K2uKDsc/GGJCLQAIJJ0mBEKDsq+76mdHL5fzj7jiVZkabZJ8IMSBKx
zQRKV0tazAY7LQ5aa57+Or34p4vCijvfZmrsLDqSVBEZ4eFuAO4n/in28lf5N3xMLflxtad0aX0Q
JQCLoul45M3Ze5vEVRqt7iCaDa3fx/BTqxmy5DHrfDb+0VYmb/Fy+m1tluOoI7UNqNsYSM8xSWRy
wTIo3YLJ4aCdxYiX/5CQyQlbe+EvOL4pFPq/j5x58rARdFeWYNa4q+/CJ+VL+m7WCPaXLqjfNmbO
1chyTQqi1kBA67es+0PP+l35N7PrNYaMpS0OEeofADooC+awAylw0aGZpODIjCpI4nTOTr4fTIjB
VkfJAlQxdm7fFQuJIuATUfcGaxiooPAWv7yZYrFNBb2GQXEPWnYAJMctPTTwnz6qwoBHg3g+AQaA
gJQ1582h+1jrHVp6qF6MYDa3aV17/QDGTPBVZMx7YJrl2+Sj2qi717NsJhCwip1wU/znuwQ4iKl4
BkwJ+FrmPYODXibSqIGlUBNH25V3RSntx79C3dm3J/h6QY1J6Bdzq4PCDDWby/kt1aKqmhzEjKKR
7xGHfhajp22TFDi/XO7FlVB6+msXNySYPwwJWQy8ECTsolkYNJBIDcQ8kp9jAZdw1JWpmbm0tGTS
EH77w5SrM4E0vIqLjOChjyh6XoyCgHATDiOhz8J4loq9mB/0cJcbTINksSu8uu5XEGyN8CQCZuI9
jf09BZu17CBK4xrZ9F+i96fZau5THvPRkVDBxu93+SfLtob+1JVcLB4C7zD0AWtc2/XMpjJraJ8A
SV9WVpyw5jWKWd1aaoHAPEENzOmjA/FWEDpXzhRfCReKuBL8/eTK5yhNWSfp9KJMfd21imqAMoqG
NGKYN4IVB2Gx9eXcs4pmcFd2zpJlsHUAQIh2kYna73LnKLQn1AWr0DNaXqSN3EcgESJyvqt6TDJo
VZKNVkXpAzWGtUL/0tLSCQCIsM8ATfMclNoJZeGFyIoBfgOchMQE12VitKepQ0APfUp8u8n2HtDd
4Wn09qF+lxoRL0BU3XFR2voCH31GP4zhMI52VTJPvZcan6v5P7K3jXSLtAFUCYTsJf4bFKekdjnS
zk387iW8payJuH6Q39I9VR5EfZw4et3OLvUjwf/d3sPXcfzPDgbnHNTpFQpSs8s5VpWAIqRAOi4U
5Xu8n0pANWOI2BW5t82rejBLUBabUUlAmUKrhzpWRTMaiidPTRpTllydU8M1uyT9m0xfqHhZxmuS
aOABIAlhhUEV1kLCfHd73NcAkAlrZwCZhnh2QnnP4kniy506enrsgOY33hmylJxlQd35cVxAMbzh
bQ/KfOL2tpHjrCEkzm2ahNXK9F1HMsDxUlDO4jE4ZZLnl1ubkSoPy9F9zsMkY7WUPYQ4skrZMSjo
sgIrGan1va+9rHL7XCdfYFrHyx1y0wpYjuaxoOKqpBBL0XOSbON2IPLuJLsVN11tBk5X7wHHpO63
Iq/ULa7h2pNZfLMEtjXge+cc1mqUEREttZ4TNoZuiQLKRZ0rgvE4a/1NFYBspmirajuCxH8v+0Jr
q77GmnDMTZ34rmV0Rb0WTl69LRT0bQOjDkZtWUE2fbaHlbZOAzWsPKeMFGTawopDgZNyqhnULkk2
2A0ghWZUF/rG8MSRh2GV2iDODXf6AHmQ2zvzOkmA0RjYk/A9IPmCEMnlifJCMcgbwH8c6Un3eRKd
hr9iBX0/LmabEO8s0JJ2VhpYxL2TFKvybEBzMqVgYnIXZ5/yUSZcybdJaMXoJ0R17GtoNzTcZ9TS
pAMlpmG8aI6ncE1Ym8cpPL30nRg5tLuh9YD8BvIclyNPKG29LOmwo15clfke3rvkmDw02rlQDFbV
b1n3PRzCcZOoa9ToP0Q7V7bx+kSFCv8Fy+6l7YF0cuuNuefI+hmXh2t6j4MAaBzz832DTop2Gyn3
NbVF1wRR3J/4QXzsXhRr6E0aHiQO5hGZkXv6nOhmB44FYSKtX4NlXwdq09L+GuTcITUF1fwi85we
98qdUG16YhFt750o6ob1nWQph+R1fCPeVnsQcOuXJtj36Moy/RSGZlOFpgGcwgnEOuE3LqeKpNB0
bajuOVUXWdnDULykhdV7GzfjqvtdC8c23xTNewotFKIc/eGzFE1V2mjABfWUSekGOQaQUITHAs8R
Mbfi1lSEzTjsaXiOYyt07zMQbpSWEG0bg0mxRR/IFyqk7pPxWIe7soqAeeOh8K2oD+iqZo10avZj
/a4ZrPe4F+yCp2homJju0ai8crrUhT168fGze18RklZJAsVz1FOl2oNQsKp/DLyT0YLmOwhfi4Kl
2yR67bIGTpvlwXt6H2bbiJqjf/RqW6Wvcm8OX6q384RHBcjwbK+BVwo3tlHdqS46z8pH3DYs7R1P
ttDMVSg86O411SYK0/5xlZ3WOnG0K9I7oAx9XHfDUQVp4HhK80MMXGnAWmEHdYcchePsJS3NXLOK
/gDmWO0hf/OKlYB3wYOj0KQCoI8QDbkVOo940anniYLqOXVkqwUHNr7wduDfbE2AtWImBxu95sMp
qzdSZHXgbOGpGXt7VefqcFKqleEsuaWL4UxB3a/keZwamddVrucMp0RhkWZXkdmhiO6LLPNfanBV
KpYiRqYulyumr8Pxy4mYXV9NLPdjogieA+GnJEHnZZlzo9IYVe0qZWUKYsU4XbF5/eRHbIzoH5c9
mlwmFurLz228kShl6flOLZ4FeJ5w7E++p7MqB54iZT3JragaGGjh9hKC5lbHcfSHnaGvUVJfg/Qw
EvKD35an/Npc0DUJc7lQGuI7mU47JqOKcaaN3G+KVpN4N1TpsdJi/TmTunuvFutDani9mSVDz1Rf
kt8ytTH4IMaRKRdS9pUL7hrUe3GE6JwEc7YsgixGm22NzvW1IKn8wGlcsi2D0DS0kgPKXmmbvLL9
prUqYZeGrelnj6HwEpdHo7QjDXDlj9s++rregmL31J48dVMAvqXOLnI1V8igojXRUTcRIE3Sq2YP
J1xWkcJldyfTLTKG79EdetCc25avAUKTZQPG4WEBYaSzWKUFFkOuDD921OKcGnbpHTR1m0VQIHGI
+hlqJ3AquWi3EM+1alX6JA0ivuXyc59npp9KHPEMgKZvHSjNh9jleh7sYSplQs0J/fL1jdf6Kw/A
q/TSbMjK5RaXlFgREHdFjqwmxOlxDdlhV1VA8cSylZRhypU+81cC/GkFZk4OdT5EImhcRRJ3np0Q
UmB8A7GMnRKQiGOVrZzbaavd+vMzNxLIXQmcOv68NJy14aX70sg+P7c6X0vsL8TLyEKgXwdgpImL
bd51p5WJmxHI3DtDPO698KQMe6nUTm5zLJxiVKwue8+HbcsRW5iC4j7f3m8LDxS8nQF+gP7mlNvX
Z3FVAu3WxvVd3ymlqb8yhCj5wOLObuMTSPNZUm7Etd6V6/1yaXJ2uOJBF1ypNXxn9HMeyQ2LiYQG
rHfQhn0LSDLd/sLpAy5XEpBzUF0qmoh2PShuXO5ONBj3qE5rgUP8Ljb9ZqyYmIlc6LSI37b0s1RX
pvDS++GsQKpwNpdZUXm9pIWhk6WHQX3w2pH3CnrN5G9kdOiftrXiFJI64M7tjqp+Z9T2eOrhdpqK
pfIhWqvgLoSjE0kHEr+47sHmOxdW1eo8DGUhDp1aOHU9z3KZJ8IjfXBtYWR5ukvudJQkB1bdE8dQ
70s0qedI8/VMS1em5rquhCwiyOuQmgXSF3mT2XnKxT4ps7wOnVL5yvPntnyohHuSUD74lhcw1a13
TejQ3iSoFSt710B0Fm3lRmZyZt1epqXtN10YwF+i9gNnc7khoqzoO0nsAJOC6CRvjQas/SSsgcvN
xm2oFbGJIGHt/bJkFES/YFWeYPKg+r00SqPKBwF5EDmxr+tbpa3EXde8S3V7AAppxBMvNFYi4YUM
CEBjExACQG4Rnzo7ZkPhBhC8wayOyqcy7AYN3JUJ3htKxZKnHsF4FVhSY+lrsOClA0cppCJQDJ2y
Y7MwS+6aPMQjPHQ0tR1PUnyKogS9LnU5rtxdk1+ZHzdNmkIahFj4nX0gaTpx0HQ/QoLDZyIJcHmt
OJmly1n+bWJa1l/Bqou7WUhoGDl+JTFJh/Ir+JC7LzCTCy9i+j4QBnXWKjqGaLFfgTsu7ZjfpmfB
kOoRA+FQETl6TrWzlvYCD2MJkKRcw3MXpC08DpNk89/PBnSqpt4lUALDHVx+7+j70igaVeTUQ4iG
2WeXFKZPPB72Oc5jsrZFr70sUv5o0UHhFzihKwoKN2sjf8zwjWhXlewMPQeshtzHfpTGRyEoBdY0
WmR6iFW3UpMDGRaiVReiNoFZCyU6x/UxtSJg7O2mUr+0cCCHJhACUKfL8tpOmC6oq82GchMS3eig
Qov85czUIELIk1HCciSHhiLtilY9ppNzlaGreY/WVLHaRGucZIv7D1MEropJhgTptEurYkYHogw0
coykMr2h2hrFkzDyJH1GrpuUdoMXeq8fKtFEz6/orUVB01GdfzR66KbaqCFCSUC+NF+LrpyPcg6B
nKwNTkKmo4Vaj+P7UPGdyA3Eu3TMxg3V3YQPeff+n/ci8heouwGhCYKSnxj919mjxIvyPq9jpwki
dNseCDW7wlIgn5H/c9vSD93Q7DsvTM1uEqFPDTciVezIJ/Rc7t602K5d67V5C7gCxEpsowlzn0dc
AxF+chdGbNh6d+pqNXoyMx/GJIsAT/mj3DA7fa2bkDEK4sRBeroyM1liwxixWPvvDhBw5n/NTKv+
a2ILPYuTsIsSJxlDdCnvldH05cMINai1XOfCOwoY5n9NzYNbufB8sdFhijzJmxEM16/6OzRHdFPQ
IHiCFFhg92C5eRqfVlZ02plXU4moB43cGogJfpIiv77RJ0LYlkGeOICbWUi4/xmc6hTa3+EdBMND
Uwe4pDOre/XgIfdxgP9YC74WnBPA0v8OYHZ06KAGwBCmiVOKKYSYVSO2vGhI7dvfuZBNwQT/MjOL
KzwlA3I/zxIIuqjufdOZBctlS09ZrtuCvK2e5XKvptsVqwu+6cLq7DJU9aqkioGP0+6+yk/Qx2+a
yFTeeo5M8K7kZM+t4ePhttEFXwGb0OGUgMqHPurMpujJHjgM6sQRIrwo+8L7gNNIN24zCdq1gbBp
OrnnSpqtAUqvGwHgoLCLgYUUgYPE4/zyvKCC46FQ1MRO3BT+XVj3uQRX7CkN93JBAhiLFqP+NOXe
XjwxGmrWx1lJj3mW1RkHa3ny4nth+xUJRtV+9dgFzV0Q5MIHjiD1tqRtBJBzGHrpo5GkAEF2KSl5
aYqhqo0nj45gFAnKKldRluiMT4Egarb7KAN1pJ+Ad0eKe/+D9IEXmE0fltGpreI+5VmqwjcotE47
8/ZCLB5qgKYmPuxJbW8OeZOzltIiL2IHOYVaaE29YpIHogT3QTN4d6QoXescKp6x33F0+qLH9fYA
rlRb8I4jvwcwe0wAOZSGMQhQnCHcNlQEmLQJVJZE+8pjhPCoYNqnLtu9DeWBHEUS268YPQgNSHzq
v6Xw5r9gluP6EcyoCQ2YkTwV6gl1l/9hmAA9U5QfEfKDCepy33RogR3ycIydUfwO/ojb8Cj4Cgvk
0g4as+1stWStzvBc4oXX8JK+Ce45ASa75UYZ8x5herRzXQsFy0jmZbRr+10JgRwo1WjQenteGe3S
mVZQSAfaF7hNvNEuR9sgVS6MvRQ72bAt1ENTQF4NCu4dagSA7pLvpgusGln+NpRYG70NUGt194Hc
Y3BMRSmz2OnkxRi42qGv7XUIHwcAHRKzLATWrZXfl+4CvKbwpMfLfnrEXY5V8MugG0IjdlDfb02v
UXOzSAaXGZhyC4VVlcVxkm3LUlijFVp43EyYQSBWptYcEN9cWo7LzC0iVcEsqaK3rXoCmjQyjGea
FPmKm16KBlCC1FA5Bn89nOilqVwrPFqOAa52IikgfWoGKzSyFxR89mJUrBVOFj0JwlsZ2D4kg0BT
c2lOQKQZNGB0ccQEDU+SYYcNqyvu1s/qAIZEK3iNRnPw1xzYFQAPZ/m32ZmfdHU/cMOiSZxCZWpx
r9FTIx50GwdUiA55vxnWqMSv8VyTxcmLAEKmAg4+W8KeFpXk+2PiDC2yEcAYMbf6kAFbr1gjv6Is
ot/7iItCSxjMtuKaLcKnAt5vhDt5/CsNe1dZeXUthNkYEermqgYQDWrVl1MvFpIQNIKAKMk32n03
ALQg1fRJFip6Agmrf5CywuOikAS8AXZ35aG5lCiANiz4blQkrpCimJUoIs31IypDHFOoCqaGb9qA
Op+yFbQ9IZu0rzex91DqlRXUaxf59GHzKA1GQR81aTFB8/zywxUpAZ6oheWOsr54qMTUNEbABUIr
ahNeihmv1Ne2PqKrn3mJTVUITU6vwtxCw/0ooaTn27FxV6TnPnjRY1N0ufafqSSgk4HtMuVt8A5D
quFyjMJQ01BKpNSp3ZgLZOdVLdgxTsYa0mahUgRDeHsbU6JSBVzk0lBRNKqeRyR14mP5JOwgGMsn
8k7QsD5+lkyu+O0Lfyk7eGFvtuu6MW1raBWmDrg7fVv5O7VvPH6P5/voqLLXnBHuVOH/h/deOPEX
dmeOBooKlT6Gcuq0n3gRRMoh9f+k2oZmOcgzgo1S6sylJ7B1if1TJRxcDCc348jq0UTUHLLcytZU
1xbO38WIppv412NBGBXVxQM0dVAun/oFoP0uJtj1PZP876pfpQ1ZtAfQmkihvjXpb13aG4Y40Koc
9oYejZTbiRt0B+bNpx5rDow9FxnPoUMeMqstON92zPxKDm7FXm7vgGsG0Glr/xrH7PglLZqPfQM7
4ABCEvDsE5SGWQVpSnRBNu+byjymALdC6MR56j4eHtYSsUtJ4Qv7MzdepS0ppGKadwZgq+vz8oj3
SxaCezlz8fng4bUD88H7uP3dSzWP33bnHETB0IBvIsB3N3ygDO32eG7z2LX8cQOR0NvGprWcXXEX
tuZuVemCWPfxjbp2aKWIhfW9O7z03vcqRGYpWXRhauZKEz1SsoHgs8gdxAMN5GTQI9weqg6PXFYq
5/CfDmDFk7uW216+uf7dR/MSC/U8BBU+TvQgbTMoW2dcPIkv4riPvoHRGSNTAAFLZhVPsrqSuVmI
kS4+eXaHYft0XTxidkXyoEoA1YV233N5NThevLOmpDboKgGhmPNqlJ0qKKoHdCcVDhP6kdqJhLYH
GWIEAmT7tKnKE9nlH/lVpA0XddsIz8hUJigXGuUawm7aMtdb6t/BzK6rtJFiv5ewzmF+an2rx7tG
4JFgoyE+BoLnkJjCWoZseRf/a3J2Y03PX9DMYJ4JPUqhXQ8RU96AMJZWSUUWQnus6L+WZneSLI9l
aKTYS3ZqosER7Kd3fHS3tw/lUqUOhJWojUzs8gCVzaawE+NcinIldV7sjIV3vlmdgp7VCeP76dqZ
mF277RPvgIZacbsLcBxcur9Mz6bSEDTPi7Xp0jXt5hv1N/SPpvbI9HaXbtOR87/xKfvocrAfRxU3
b3/4stP/ZX02vWrTdVFa48PLz8rKobJK4VSfOXkRzb3RWKX90LEHpNzNNcLX5UsC1XogQpHHQeP9
pdMLiOBD7xHPmRg0z8hak8xUwbQeQkUgeNT1lwoMi3WMFqkdbqkyBpdquHJwFrAVOp6MYDIAHhal
9jkwTlPibkjFMnH6loX6BrCbujp5FlBcOL58+E4iewhNMdqMys7YRKfyrizA+KvYqr5Lj9L3mFhI
qdWHMNimay1pSzcZeAiQYcJFivLCbFt0odfKXSQmjiHV6BfNkL8ohhSmwxycH/UaVHHhHauA4Rfn
TAEnmzgHuAzIMRWqQZED7oftmMQpA0rpAe3qm9sb7kerYX5ZYdZxpGELgNrZSSMDMlWtWqeOim7F
jzZnmXCfeMxAIfJFencLJn5Xec+rjuX5PtqVvg2I+Rjw+rPvN2JuaqEJzzwmZqzsPZSB5H30Kh9B
KCvfg1jPxWX/10ss+Bi/e7g99EV/+nvosyVxOxLVjd/AdasmGKl40XE1AzbiJJbo8xHCXVqwbNvd
rclGXzN/IC7Tp82gQb8Zd8XMqwXRoLmehjvQVbl2NCSGao8ZtOZ9xhVOwfa5qRlSWsVXsKkcN2RD
a8lAc/PPuGLVMVB2DV1ZxqVH88WQZkE7Yljfb3sMqbbNwQKu9tveqfebFK21n/lfZYte1MSGMOum
4fLj7XUg0+debaFf0zHbQlBNAKhWGuHvdupD9OdN+XsXPGoHdZccA14eQGVYW395ZfJ9Aq5VujtL
3LvjhOPfbdkMVm6RpeeygvvLmFSE0RHxk5389VoQQQtVD0WSOYo/RMUu1Bpw+9UuSd5akOC91MHU
AUOCoSi5KwfpUzMm4stQ68lbRozYW/EnS/cGaCQoyNEpgDw/C/drNAPgBBTvqcxpah9a81WW8khJ
PqtapE9tKfbs9mJMe362FijroyKoIF+BxtZZyG70WtjQSsscjWjKTg8kvA+QvzA1waCcFHrC4jJe
y49c0+gDuAO6/kk7HAgp3EKXvkMepEjKmzpz5NhUKSshkqCaZbYljyX6NTfS8KiYxalUD0TaajmL
SsRm+spEL71WoG0HADzAiSA7mzcNk8EfZJo3mSNsVekkl6wDU8yxQOv+ALpl3pjirlKsVLfkxh5z
ln9qK0+JpZ2HS1TWgH5HYQsg/MtpUHxP1nxaZM7HRwQuhuSf7LnmhR183F7jBRymDjsG5BGQ+dCu
nEOeymQUfXwpAHAMH1qNz4VfsBq7qUAqWilYoqKXhfLIQzKm9Pg4WvQlMhpe0GBt2hc8FUi6kD4H
CZNGpauPVrUWtZYUaw/65Wzv7J8Ecw/YOkOQ8vWy0vO4dOeDMgRwGbAcqRq84+UUl60P7hA6ZHiS
IjBBCHAoE6amnJ4LF1I0WopYm60FZQuvC3RXoUMHkSg6LeevC2TABKkRxczpxBzSc8WgMbmRlG1O
XTCpZ+nAtJZ4FqBDz53huZuxXcXk/dCizA42DhcWG6GHDvnrmbNrpSJ0cfIxBtcVX1FOEr7SHjgm
M5VdFJKkMvMNhgAKjP1dF+TMyEAadnYjavibwm2jyASUIwVqq4+9ETx0TRMeDRIA3C0Okfya5kR5
1XqojXPRr7qKKRBZgM/QMunodbFoMEPu/Bc3l+lLmVZtZSeaoDikTXPdur29l3wZoBST0pMsAWQ7
Z5uMITdSukaeO5nPQ9WSckzvaGboWshTLhQf8juGI+xlUB3cd1CgbySufnRvha0CTwuodAgyLvB8
3h7VUnyMhimMByUNhIHK7GadsOklFII8x1DyjWZB9BwkZ2dV2/Q+r/ferjM7zQWDvTWSlQTwT77p
cu0h94D2SQTn4KhHueFy0xeNp+hRnwaO+fbPYKW702jWOzAjgfcME8HuJkX6SQ/dN3WQQnwyxp+g
UPXA9y7rzONxIsxqQQnzjlwVdAYfILvz9JTypxyCAylku/b7PX9ae09c+z0cmElACsUYjH3u98Dt
nBTEcN1nqXhPOw/dR7vIv/f7lcDn2t9dmiGXU+O7GdVRGnOfG5FaXnyugIkFjylPxgNJ1vTuFhJy
l9Zmt4+XFXA8Eax5nTnwfKeBL6f6mx9PpxO0efju+xNFtX7fc3Yc/0b3dAUqu3AyLu3PojwJCeFO
nOyb6qYO2Mn+mHLQyE4q9/evIjKBKgIqtL7whjUr9/z1NX9pehbk6XKka9FkWnNtJf8rRXcRVVds
XAeSlzZm+9zzci/BteI+A15fNOgDXaMoXPCcsIDGYFSnp3IBnS2g0PUupD4z4TmBPNU38pjt/ozG
oa8TZOuouVaMvM6VTNYQGU/FcHQqzOZMLFSvJWUjPIP5gfX1DvygbBDOWvFRq68dXQl8F1do6lmE
m5p6a2fRhyuXyigMLaxREC9Um0R7IUO2dg1eJ7cMcWqVn3pV8DunhxvGDmi0VBDAwR9ZyUY/6mwP
1S4AClYsLV0gmBeFahPrAB5alydbLTpdq3pXeO5RWepBdFcRVlWnAh30t2/2pSvkt6HZvJEKwq9B
DkOgP8fbjbBWERnpwbknfsbxajJ2zdzsxqqqRqnc0hAm4ZvosYO2l4ATjPf1p8TB2cj36mHlobx0
rBCSAhqDeAkwxdlMlqQg8ajgA2MDXAMCGtvxbr89hwt7DwGgNNUroIaActzlYuVxVTdykHhOrJav
ZVAeC7QtMD9IrNt2Fk4UGqOAWsbn4MnxUyT/9ZrStbAL2xGdwmmV7WVPunNp9GakwQcB/2qRtDaY
fVeO1UJWamrG+tfmbMF6pfd9oqNp9GSDfjI0PYYfaE9/79hmx+BsoQbnnmO8aZ9Wot2fJpmZ478w
PbuupBIV1bqD6bc3kb+o1kvHB9DlUWba9s6wMISP5+n+R76h9Fh6UEyVNSavN8gSVttDbpp/VzKz
C7v3YkTTRvi1AJpAjJDWhecEgbFVR9dqqXgseslMyppX1Vq3+qI5XDLTqwqYyznoIZRyMOMknudE
SOLLVtBQrurbqD4AUrdyDSw5V1COSMCtAL2Eovfs02QITde9grbcZl/ovPIwoYSlOut34V19n5rU
5ZXL6hgO1kMhDpJ7LphJlT9dUbLsHeW/21t9AfAB3OCv8cy8B/D4UlEIsueYjSW9nUKFhzY59X9B
guBxdyXGnKLX+U77bWxaiF/r2nsljdrKQE/yuCke26MoHf5QJJLoachXopgFfBo+TEY3E0Uz9iTx
eWlL6GsxKaLYn8qap5FJkjV8fR1eYuSmvrotWQO5LkVtF/ZmOfXQ9WkrBrDXhbu2PkiaEx381kaX
OvS3AneL/EAwAsoem7FPTKIc2uBOEt8SYyfXh84SAWAT9lpqaVQw+/QYudpK3PPzgLya/V8zMntb
DH48uqAd9x3QEhbMsFH0ANMMQ3j55e35WfpHDs2a1db3892d/XgUNvGZPz2Yb6fD9kn5CO4gh8q3
rvWlmZMo5bZ4vb0Vl4/Gv+Obs+SnRMtHCHD7jgw6afQAvFbo/YQKNzCP2j6ku2wPZSlkInayGT8M
6ql4RjtG/6d+FFI+oGvav789oIWE08UWojN/g9xIEHQVlpTqp9p9lwRIXxpb4uZmVxsOzeysYh1B
7kkszRK4w9wkpmZ8l/pJbz0Wu6vNuws+FogQJOzxRkcv5ZytXBzUvkjFxIdwqL4HK8RmfJXvAy6+
deB/cl2oBIsrJ3bJFf62OHNLQyobSe1nvqOVW7SND5Udm+nwD1LzILH7X6YbhQgyEZ5rSGdentgG
Gd6WDpjuQrFJwuXEVJ7Ksw+wo2F155ilpubfoclBCzejBf7BeOTG88oYpjDs6oxAtRXI+wnq85OU
/3VDNYNaJkbWYMnrzaiC3UAk+9D703m8kJHfTcMdCuwb2dVYLFacrpUkF5J7PzBuqI8hvoErmt1a
tFXbNE5hf9hQVvzNgMRiGYB4nEf2it9fvCEx2cj1oBlt0jq7nO929D1sp8F3EiGxveolGq3E9YF6
eZCDQ6gq8PY8IOCiei9y5gmmqIEs5WVlwpdiut+DmMXFY26Ifp+MvtNoT2DwMPStFB71numZOTxE
/sMwVKaUBaaCqtxOxhNfRX/q7TEsFGNBTDyx1KhwF5My0uVERPkoxWONMaAUaiexKdXsnfD0nJ4d
x0nsCOy6/sTuvqqauPjxUyYZjXmAlc/bl/uK6mBlUHHjcWgvoSNB4O5201rWH8q/so81nd1FH4Ug
5//szVY8AMF/0VPYa/Zmfyyf0/vIqo/aNjuppv+n3JLzuBc2Z/Ag5DwG9Xnz4YGXfG3Jl84Yeokg
XYD3Klq+Zue89MpGTuIqcIT2KRbN4EErLSljsrfXjHMSHb0vYU/W4OKLUe5vqzPvF/g07MsWVn3C
7bd/Tv7nJJSJPpDJD77hZZ7uBq6BFVcNrHugUNkAjQN+ds462vxL5jwNr4c1Ma6l2xVYa0oVBJ2T
gO7lxjPyqDYSAC+dIN/49XPZHFL5XSMHv8/WYF4LOe2J8A6ZfOhPgg5r3gYcQYBpjImI9F5nBRC3
H04BA+UHP0OrhXLpf/GduFjAfjzBOsHjMPu0MilKEgmBkzWeRZVPT2NEtnLg2Q3DbtR7oDqDyhKy
v3XxXRyT0PQha6EqHK3msbH2+J6MzW51zC5Frhf92Hjpz+YZZbCiCDw0oxr1Ro23kvjQgaiXrjiw
6W6+skKQiYEBiYIH7/KTewgJkHggodPWe4HwGgSv1uDf6+PX7ftq+jszO4CroGMSkGmo5s6L6bIC
+G9NhdiJmtzswfuHhI/S7IJTSbaBjOYHJTRvW1yYP5BZQwYD1NaACorze0OC9EfUA2kv87t6P9hr
+jJLm/PCwOwGLqtwcNMGBrLzeEhN+RskOSVDvMcM03heJ9Nc/qCJoQy6Gki2z5aqSBEC1ArsKWhl
qF7RWpuOe+i43J62hXIKEtPgc8DdDjoidHpd7ggpSUq5KsLEeaksAMRqU2MhqI3bY8GkI97UI3ts
gSq/T6E4kKZW/QLN9/3T9vYoJiPz7fJ7ELMXpw+Ak/f/SLuuHceVJflFBOjNa9HJq2XYUvcL0Zbe
e379BvtiMRLFFYG7mGMGZ3A6WS4rKzMyoq7wEaB90fm+hfLc53MLE7M5EAthYyA2HXpy7ofZsJXE
NAUaeJkWF3e/9DxQ52YHZ2YXTgxkILJDrAKaDKglDJ9xE5vlsR2mXYKB5HX0KtGlbDB5PtdvMRWB
3VkZDaZWGN7lywGhpOzresVtbA/CrdE1ZLZdcuV6E1BgUszFYo/FP7Qz3YxtdCdWOZ+7feqi70IN
JMiN/xb9wQf3i3NmCryHlrNN7RNOBBEuhJKR9kAeYhx65ImnQAcSPZkA3VeQ2/CDY9e+5ZC2ZSuS
uoe59/jDHoFDhCF0sAyEjGDGv1+8WmLDLBGT2PI6H9pCITg/HBM9Np4aBuzMRnlwxCNboyXkwVnb
QgQ5tphC0vxaAauUERW16dmtVtFfzzf/w66EMQTRQ1pSQdOGMnIlSSx1heQBH1TDWTn1Z50X388t
PBYFBxMD8AHN+Mj1j0uVKRP6NcPUwCkCWOGiJlRfr4yt+oLhvLDrNTW3GR/CUiAccLwAsQDDMuDp
o7Xi0sz3gpBPUf6Gw1rWGgU8ONDgIpHMXm00BMPPR/j49B9ZHK0Y6vBiG1BcaqHZZ/3pEM+sVU/9
8Y2a9J2uHiryvVCDL20WfD6xekPSD5ca+FEGhsz7bZl4thf4jpdZeN1o78rapsD8TRxW+yhNxde+
5+oND8cOAwWYQkZiGWA4PDbu7TleIsp222QWbyYodoPCWXBVtHenP+1MRvkhthxZGr3c/UhBmlGC
pcr7DkXtVNHk1M2xfMwNZ5jeG5cs+BQb14ORiPCdGvMLUSGWbGuH5/tjzsz4ChOpgM1tBlRIOlRT
HR+JaEUPwJ7+Jpw9z3hu7DEYGWYO/XYoMshwWH+3+s2gECcKAY5Hhu0vvsvvRvSuFLtq+VGbJyh8
1fp/YW4gnachFsKDpnY0OBEijWUK3KUF3KtE1t5HlhgFr11A13VyNBFE8DNx6mNeCwOEJfgTFoEk
HMv9qtE2nxae0+QWqmsdAf9cGho0qDz3ErJWaJTlz1B4SzTJBtf0qaSO4U8/F1E+5p1H3zDaObUX
9XgClrkFroXK2UINNo1I6apqCqBAK2jPJ3nKo92OeDTHqSTVdqa0uZUbziJch3NrOOVGbn/+yGPS
hStziVjkVuYtca6JtjXkjNDFWxtoC+5FOudzm3QIue+iutH8jTymUAQBmzhVbsXKVhDN+kqx2D1+
dMjslVIANkvmUoGz22YUo/hSKgQlh23DJVuG0voI8NMLWicjw/9KWcLX+ySqSAThzBjAQMJQgcq9
ASojzB6Zh2gJgweYGD0YSNogsh7duWUTAIFIRYXFOMeo1UIwHUigpbfVsln4zaHX52rsj4h53IL0
QCEBUDbO/l8u7cYnIIbvQEBiF1abX0GnzlrhRUBKMhpg6v5OJtI2XjcN6VeywSFR9Hz3TsQzaI6F
PwJjFo/u0NFZoema80NFKay0uvpgBdHE+hSlROZn7ExcGSINalBo0iGieeD9AdgvkpkkKi3fP/bc
AvzB+RYbCayc7Ux15o92arR9/xj4ATBEdUYe37vIiWQVhdy5RevgPTM+gTOSDGflWeetD+0c8rFi
kX1RwTxLYtPZx6qqH0/5z/qaES0gzczAp+IPfA5yUTTwlPD4o/PbZ50i2I1YgtxBdSODMqJMjzfe
Wmp/sbKLkFRmr6yDcin0CxaSgMi3Uxq/k3/Dax7MOJPHdCT22u3HjI6203t+3eRyiUsVfBHrz0av
AXMlvQGyLoKKB4EKJ0izdYmgp0tbz6VuJnwZVBexBxBooteVHoUoTJGKNZV2lZWLFHQEFA5MQyk/
O8rhkhnvACAd8SoekIYI8O4vobyJOLuiBjN9TpgFxYLJc+mZSk2KSPfB1byAgogkEafX+cbMAKYG
fQNaRuoPubm4IF7i1xUosd2352ftkWIaNA3o72IH1c/h36OrAo95v5IitgUVIhGPNqV3Zp3r3Feg
SYsQfWyOCfqGLlWbbNOzWpPoDLcPQZFIL6RYa4I1wOCV2TFaWnzb4GPSwYntJ7rdfwdsP3OR/1GW
38/h/beO5jAKgyRgHLq1CjTv4pyW2juqBgNyoEf/pqef43W6E9RTqCKS+H4+UY/8G6OJGm1TZBk9
Ocn6Fk/W91DddjpyluCO1j6H5Ol5q5D3i0fePgSTUS11d/mYsf+IxIZ9tIsjq4dCOp5fo6QUpfBt
LGdCizCtCUkAbbUI8MMgR++sYziaACVPG79mzA5TOp7yW6uj0xFxSinzgtJaZbvrBMRnITialEWE
ps7n88s9nsP78Y2iNFboed4rMD4jIsZee+9UMJzpPVrFSsAvdHWDLPUniwx2ZCpqTsB3jp7htQpv
Teby1I+9KKO5Hr715voDyU8rZozdgvM93nAXHszr/eIYwpQLf5SpJTac841ueO2AsoGmz/KjPt74
95MxOpVQC+WgXYQPcLJvBqzEEMzjN0HFg8H4LfDTAfgZOnO3/uT5Qs8/HCGw5+BGHb7qZtiU5yQs
zVAYNmG+DPf08r6kvsqlb4gk/fjgJKBh7b2940hogmmXAj7t+R54RAUN8w5mJ6QjB/GC8R4XHE9h
e9npLJjvQrKFNOw5WDnk+MN/m8dleDLRKyio7Ce/+178qrk6V5R/7NwavgDQJDBSDCQ2Y54MCsSh
vB1FnfW6vu633vqTM7LdHqUqjxzTtWmaO/3UkdXqo1jurFUIISSAfg9zSqnD8j6cupuvGC0/E5Zs
YrMh5oFV6/wCwheSVN7MiZs6cFhOsDwMesDAhd+vNqAHqQSKpc7yet0uJD1kFP35ej4GWEMt/Z+F
0ZHOCzsR3TwDC1kEfhwIjHEcDm5gOoykCVAxELs56TnhMXa8Nzk6uUzntwp4IjtQg71utygWJGTd
Ha7X7bur7s/Z9owrXgNj9LEly54s7aVDztx6GakmIbpuJQyx3BVuO6K8LE4+WenxDs2x1m+sfmvP
J2fKs3IcejzQkon20HGGkKeGAm2Ew9aA3LoRDn7/nvK6F8kzyzxpB0yGeDsALgul8/tl9u2+96Ph
TKXIhQ+pTxnBFS0CQFH+Ph/R1K4dCutooQHQC6xh95ZSm0vrTgk69EsrDREENAyKbENqZED/X4bG
9PJFg7kLh0OqRG82uy5pUMdcn5uYnLV/YxlT9yLHU6QV73eWFEAR0tlEeBgwwcVJ52p1M5M2BhjX
leAouE07q+JbPLBinMM46dFy5C6fj2jquN+szgMZL1QMqU6CIbvBm0pBnT+Z47KfGgvU6RDiwnUO
HUX3G6CSWT6hw7yzajCWMiHAo84OQiTPx/EHhh47x1sro0CokdqGzWJYQaoIIvF4nFy3e1rfGy/p
oibHdn081upbrb998Cz5oImG/oznnzAZC95+wsh1AjtR23yODZhqV/BGgVYYdDKGsT/iqjJBJsMd
YrL50BPttACOIlRnXMfUUiL9rqCNh5WBbxgd6Y5F5+Df/q9agMSTmMjBDMXE9Er+szB49ptIAPJN
ouO3GGARALPgaqLzmjJzCL3/YyX/WRk7DCFipSKEFc9fROR1mwzohP3yCLJMzzo2L188AWEcgSyL
tkO0N8wlejBm/OPMUP94U26GKjW+QtMyPqIc/KPyI1ihYzzfL1MmUMTD2+8/vMqjc8HUbVZJTodz
ge7tIhYMO5OXmTKHF594SaNYCEwPaL6R1kCj0P2qhYHPcxVb98C7lOCWSYCyRfO5tgy2RN+w0JzO
V9JHqi7mmssmspt3hsfVtYFORxRKGOZI7prihxesi3f6JavBb2NmkAZ/ST6fT+lUaIEgkR66NXGp
/UWSN6tGM7lfcknRWxFATF2s8wAF+NUR7+T3wJ/J3gzTNnY4sINefrSg0ngk309r3GVxVjRsb8ng
/6vCU8WkWsoR+kr5B4VLV1E217Mz+di7NTlaSb+MkyQquB6PvXUHMlfAhaB//s5pZ8OxSFSBYpJw
c5ihv63+MFDUhkRkKNDTMM4FNGwcQMJa7q0+MJTQyFqagHNTi7iLBz5DelNVEHaaQ2lN1B8YhAz/
rA5X8c1SOhWE5ZXM7q0azEQiiWsdIGKJV+vql1GV6MV7YUABEF1tdvF8D02u643hkRvNwzqj2RSG
WeXFWzEsCYM3OnlzOTNfgXDyubGpwPR2lKNNlEg2aA/jwZhzaCiHCD9pYobtYQ5b8kjcihfMgOyj
4QWgbDGudgRorHUiTuit7bZQ1waySIv6nFmUbqKLUfUMWrMY9asz9I9DBBdRLVLz19er9WHmkpoc
MNg2BiU+HNRxby2T2ZzXKEpvIVPPyUa54Fw1VmcrK5OLeGNmPK9FUvFKBzMxeIH2XUYaOIKYKKqs
vJbs3BGZfCKDJ5IeRO+Ri5GGq/lmsxYV4wFZ5tIWQ5ZLSj86+nn/+Q4J0/f953J5XIJcxXCoWVzy
440vAcyGkhlydCijyqOXVFZVcVWBdtaie9aihFQVuDkv9yjRhw2IdDuK76gHDnpE90NLoNeU5ZXf
WIhocBOLqvLJrHETk3i//IkXXxdIhQM/N2gonhaWTdzFxwo0bQdJcy7Pz8pE/uX+U0azDIRBKoVO
0FivHOH2IP8gjIEHHCBEkQmk9JJempc39Mjtiv3pkM3hVB9xTKOZGO7zm0WWKSmKuwDmZeva/aL3
X90zBHTooMskR3HzdeH3Innb7cCiTdz3X1Trn49/erX/rcTII/YBX4hBiZVIu0tU7jNpplY+sYvv
53fk+Urwh0kOjwGmWq7VxtXg1X7oviod8qJDJ2y5WamLxbesKzMud8LZ31seHVe5ohspT8IGgWUB
6ikaL1JNcbQIQrEhiFwkkP2Hpsvsc+EljNdROtttPOzi+zvu/gNGN2tfynTfBJhbjlyD3TuKMa52
5hbLJeE1U6eNVbo6wSPORZkTsdmd3Ycw0+3bgBnsrmuEZuD5Co3zz9G/6DZZqa6+oF4WaJZ9vo8m
kvv3RkdPpYiS/IhNYLRRhYporfa+/axP5+BwTlbLpSnolxDJ65jQxhuCQ1IxQwkezItzkenEpXT/
IaMHUyc0ceL9+ZZMH45zo7+/l2eFQPEXLydRPfva0YzXJNps3qDpuYMPJ0Af4O1kfs9swbnT/bdF
b043q1RZksTY/NTi9Qq+iwyxlagaS1sr1652/JH0jS6hyx8KaNbqoGiHmdM9+wHD8b/5gKqtuyhy
sSrsttTARIboDvcHJsEjy5aY6eIFQgEXXV9hBsLtwTVnXtCPN/P9YozcW9fJQlRTsO+ivdBu1nJq
MaA2sWPVz2bekY+cc/eu9K93/GasvqxUrTK40kyPUNLb8vp+qbPLF51Z7VQWF4k2t+lnp3fk3MBc
n1bQTWksoBIEg9GW7skh9RAX4F15BNxps4k0OO4VOvov31DxFI9zff0TaeT7KR65OSmwKc9jh9MO
UoP1AFQAWoFe5RssdLCGr10Puhovl0ulyaCQ0LmODMq2UEjfpwQQdSz9YjGz7H8MWk9c31/R/2Yt
gjjKnLwePmrb6HvkGnG3I/15NL8IHJ/3Ap/vYLfPkYH+PRue2P3bIzd2e8WlomCwC/7EbUS0crM1
JPTa2trx2B43hDpgKwBlh3fpzFGb2el/TvnGsg1mHTugYZkDUzvyVUaXJmuvhLRP0BtJzerP/e0E
bOJu2cdwtzwvEjdKYS/XrtnHltsgHiRmY6BE94IhnhxDm1nUiTfbvclx1AYKUioIYTLV7K1tCoa3
shf83l53c37zMYtxb2nktsLof2+woVdru603IDLe72MtUh1ib8wXpNxikew4/YRttJ5TBZpbypHT
KpW2SJThRImRWRamjY77KFfDfkkFc7fVRBnqfqSj+CuQ7TTNFdjqTM33yBVXVEYMlJ8w0OXxRVK/
5NNbAj+mWb8H0BusZ7YtN7iHhxMDRmwOAkSiAMqx+xtC7sLC92NESfx2fa2Q2sxU4xhsj/LZa1TT
RUbnsHSNcs0dUbWABCYog9X4MFxWC7kfMHuzQM4JyAjm5OaTRqufOZ6clz4+qTvwUARTt3DlZCn1
wI/axhfZIUV3UvEWmJmKyWW/MTtadrQGRlnEYSlAT6WJaiq/RV6q2pkJUbfnh/cPRfVs0kernkDA
L6wV3BsC6Q41BF5QJkHwz6qfMbpAsfT4m1mfc+yCJU71bsdqKP5CRQd1ItbIXzcXDjBeGmRBNfnJ
S3Jkl5fKePN3wkoHSZB2QJsAu6U2Yjc3ScPcP/vy0Y3Hhi7b8nzUQEKW3VUBbVEMN1efn36TYSsO
gHbo0YwrIpkdZ54iD2ETMlLSELEgG2Xj9Et6vwMiDV0dOnpYFjGKZ2vnc5HNto897gVI+tGKKEFK
EH1W4/pSn7FFDXlHlEroUPPLclnZVK7SdrSDGhOJaSnUnm8JZoiP7yf2zuK40JTFNdP4btxZGsWS
4Mf3VR9q5gdKw2acMfXoXe9NjUL1DjxVAaRBO4TqtCns12tZXW/BhYWYxdWymVM1bOWHcaEuCw8z
5L/GCDumTsq8bjEu0I97GUG/qzZzmibQkxgPnNcAE1VAYzjKeXsFuv26HoVY0GsMTffv784CtAQ9
uXR7uSI79dDP6UJN+Cgg5wfVNnC7QnB3XH9SULNr/dLpMYeV3gAw9rk/9gtRKwzgfJMlUS1fb8iv
r87FexO3MND0PBojQBOEtoVxH7Md4EVBVUJn+dWqa/RUEkFNtCtKQLrA+yqVXyBsIHE6l1R8vCfu
zY7CzJplXdbLYBaZUx0/nUKQufGhPrR8vjsfuRSEe0OjV7Of5VLtolvdekWSLdb2yIcE6zN48tDz
p6wL9bMw955eqAyyjSF4pffLjc6uV55mgW7YtBJDXNTmalWbu8w4lSr+WiXGiSY06dB7Owdkmdre
oDhCumzoMgb5yP31KZbQH0oFt4eO8SleZ5mleEbQuDNbfOKhgUm5MTO45ZvokuGLTMkbbDd2VR0y
iByZXyExdX03FKp+T6GuLkpjcVp8BFpoPl+QKVeIfCBcMQ9RMOz3e9NslkZpxMW95diOWip7mwMe
zV9TXIR2SHnG2MTDAaoNLHTBIQcGkkRh9HpXbB9VyAR1gXhDrVOQ5GELUHg8HCX1EzW6i4xVtAm1
RfYkN+ewUI8J3nvjo8Vk7SLPqxAJXidciK+piGBHQpaX/S3gtvIMAUg5Szwx5fdvBzxaWcg0K7UT
YcDMpkULb7qQJNWjwH+cc6RDNfSSSYfnCzrlQdCABC2agdQMT5FRoMM0cVhzIVNb0gUuH5TGiZHx
Gq9sa8uOlrjTn9ubmNU7c6Ngp8ojKnNaurb4la+hJw6cm0ykUsWL45p2OcOqMbFb74wNf35zUPiw
F8qwwNh4VaKMLtay/JrtS2emTjc5h4gMBiQvSrZoTL63o9Sl6MtJ2VgtDb1OUQi2cgNpBtfuBL3K
cmrZ+BFDeDBYR5WrmALfUXPX+LAzRjcrDgoUE8CvNiBqR9c4EKoilJiU2vJaiNmZQjowWVKr6MIe
k8/sk2tI9Pl8JcWJyOHO5GjUkScyaW3DJE+baf5WfVLMJ++pqbemY8JkmhcQj1m67RuNZW41Id1m
8SEFj21stso2tF+jbl8CTimA8/YnUErwva7kVm27bWIfefzfUHGEvhmNxRMO3TuoC8TWcHstglBR
pnqyGcZmlZLm1K84VCXLbx+suauYVrPy4oZfovAVN0exUrlmKRTQrbchbaO30tJbZX4NjpNSBbGr
2G2eT8sjK6EAqgEWzgpNTejtE0Z+o24r1EhylEz4dN2fCkaljIrfB93QUpW4q6oFkbPOyeBmf4nR
gn2BJOfzL5i4nO8+YOREkHjoQi72kPZoNL4j0W/n/qJEHdVmJc7s/In+AgyWRyc+mkMQdP3tkZsT
xtFpyZa4jCw2MwSSbmot3XCa4e9rIzdiM1yuZVd1jX4dWbbRQ9B2y6m2EeEJe5LeWzWHtLO5o2bu
jakY8O6rRk4mTFuqZjp8Fegtr4JNtoDNDvBZSr9SIOorvHXlmmpqzfjSCXcDTh3o+YGuHIrO4zxX
JKYi6ITD1op7EVuUVuMKwRFSyhna9vzr81WeOPAcZOYBmZXR+w4Zg3ufgwKsHCZN1lpSSXmvNV6n
hBdbe2Y3T5QPZI6BNjU4awH+Brjj3oygJC5ry4DpS2EyaGUaoa0prauBqimtSS5ZPcqrqNJDRayJ
NA+64F2jho2k8t1JzFdFAe66nFqkrs5wxvMZmDpp6KtTAEbCWUOHy8gB+bLDdEEvtZaPLqjWyKMN
L6TkkLk/LLgwUKwEozDe0oVmU2qWmQ49c9AmnqaQQ7z5gPFRj3wPDhnQ8egVDF/Ge6NfNeczIIff
BSorC/C6QkmOfatpEnVr/Je5HNzESQcLwACYBhYLTE6j+43Naii153hO5cCuI1tkN9o2WBj7ntB7
cd9svJdi6a8Wz6d9AoSGUd9YHW2JsunB58QCuLQujRCICRLsMsIZe+N8jMyfkmwaY/MlqYC1NstV
u7XUmQ+Yeh3ffcDoUYC5QHjKD69j3AOMAUqfWms/WAcQrdPMvTo1wyh8QzUdsDeI9Y2u1S6hKdHp
aESg6D8TUKhoX+P+3EeLTllK8txhm7hRIc4OxRa8HtAfNX4eiwgV4qJlesuNVO5afQSAUSD59kJE
7ety2dU62mNBnfhzygOMdG5a56wPf37jyyWXyuRGgvUy24KDE36TQ+MPUSBh1XEgm9crELsEC8lV
2bOb7Vz9+b6aKNGCmQmwbUjWSINA4+jeCoNADNKyA7RKMrKtyxDZ+QUQYO3iJRvaG0fY9/XCKUlH
z1ieWOQ7w+OB540EvqYW7yl/wTIrRySsvJH4miSs6iYzr7eJNyI6aaA1AlCqAB3I0d2kZGlFyTme
FSW3qT955Tdvz8qc6PgEHB0voyEtIEtQxIX43f1aZnghMqWC24Ejr53a6MLV/xZ/2w1jgO1eFYyM
vPdGrdFqv5HN5oMxtmcT0IZeTT9wS2ebWt+8oc1hpZubjf7RLRmdh2zT8tKrm7fV6vcw48mmVoCX
QMYP4WcwB401zaS4phs/YTsrTA+gq1QyTQnQaVNCcAZB8/N9NlEWgpTIjbHRPsvR1EpLHoytt3vx
I9RAt24R6VguvkxTR1c0CCQpcK6zl2bWYU+8fu5Mj3ZarXAVIJhMZ7FmhrDII5/G+vt1O6gAhq+K
ufqglsKMB5vylnc2RxuuKdLYLgXYjEj2KpGrv9wyu/TVn3EfU491HghsCMCDMglApZGdkC8Lqq8x
rQkSYLGWqCLeHKCUppd4wBaIv2yj1OVrpGV7aim9fAtn0F6c5+R8JkphWN2bzxjdibXt253b4DNA
GM+Ax3dXYnLZVX/V+T1l1Z/otWzRvAfO1+WJQT+hMLO9ht0zeogBgo5fIlosQDcwWmLeLhLMAk5e
l/wU/q6Qj8+37x+Y9tEAHhcsurMfEai936OY2hatBTjHe73ktH7Dv8orYPdFwAlCDeUCM9eDZZZr
kmmdUBpRtN9BJADkatRLjQbGEupBHVInc6d4euj/vmx0L+MJnNFRW7aWJ9HFOnAEeSfI4en5+Kf8
59/b6j/D/8N239xSZaOUHJPmMGKzbxRVSy9lkvwWDtsY6FyKt8+tTQ4JLW+Auw+y0OP8qtOheaHK
MNmu754yGf323NylP2di8I03A+KEQqh9u2qt16pTI4hAYFn3qfGHC9pES7Qgipz6tjqhTv18bJMn
VrgZ3Hi92JbqmT/LV3a1NTj0miXm0TMRvGuZpr+x2COLX2UZorIyl10bjsHDLv5ne5wyF2NOrrOq
bq1aFBYN9CuVT1rs9ecjnNwrN0ZG0RtdUi04irAhneSntDWpvTCe4buR9l+YQdsJEvHYKQ9qcm0B
Ep+aa1srTR1VLj8dzqjTU4Hn93M7Uw8exAz/DI22StQH4FJhu9aSmUKPYnRsC3ZOsIMSEqN52wV4
OPCQUPPZX86X1BTse3WNEpUt8EYmtUuH5V+VNprZwYPVh6W8+arRNuIEAOIVGkvZo5B5Zgs5MNww
B1iyBAbFdbPg0NX8Z07J3AyccOK9jelA5QN9hOjdFIaTdXNyIsiD2AKFzugiLQ8N6+lZduj6VyFm
19DxnonbJqDxqPCg3YDFKxgtouNkdBtTePlnyM3aBQAznibmJFaAGicFhPT6b75Ee98qvJRgcwFl
R/srRmrPgf1wJqc5eZ8P5BhDDQ337PjkCEKtQLwGSODsN3KuNsNrIacn9dbnPiTe8FsI6UBZp1eu
M5tvCBnHyzwQmQ2FNZlHDe9+tl2XrWm7dmgAPmg1Qap4S+1SEr3YF3cmjzKVTwWVJXJnULJFoXBM
ExF3be3EbNRbGnNhQGzyaVYoeMekuFQzPnAiIMMtCjEeFAoFxMqjoIULxD63Y9Qz/GVZqa1WAAXX
diQ8zr1uWHrCGQFBja5XAUwMPJLt9/NXBQVfBikCfwWqJVul7W1RL0okhA1QHDMyCbOSddWst/nW
CFmJ+sxa3r52SVtTJi3HrUic4XFIAhdHQk04VwCVbC1SyU/LuWVwrmKIG6JPQuYdQjsAwKsJD535
oyQ6BYBHeYZchBcmabiRS8kTdTHllURPImRwv4MwsGkDinKUjCSrnHiqzAt0p+V8Tcf71o2EQXYM
Xcv60FYaG3EFNCthuRLECwqEIcBeXKP6pQVxQ3PLgBepUKMiur+ydRqIm0RK2nDNdwnrbHPXyylN
dCmbIxHDprTZJ6iorEGxwPr7KC6F/ColUp281L6XK8u2BG7SzIuQS3WbFT2gRfsm5A2lDTkGAuVd
l6/YSLSHagJri1uWoTO0qTQ2xxhxWDhneEK3PUWdFxZbVxBcSc0HbmiSCxmoZ5Pc8/HeU3jQnysi
75UvbekDvl+2VMLtutAua5Xv0w5NGl0EHTzPpgJw8rAhXemCzXLugsnl1gPBU0YHVsKHdfwlCBEw
7aTteM/7RKTcgWIqsBPK3aFSwKcHMWoUfiG1oOg/SFnlorusyzmKsCWbJXpYSGGHBchbr1flJkqi
9xjcVaLuIXVQfJUy6+RffFFFDnis+oKKF1XCK83KoSjBfwW3jevrLvphw3MS+GyQkbxATx20DSJf
3NW1JHgWhBgcNLShGoR2eiVoU1R+8lpBet5xKmkQ6BZj5ugkTdVrIX6flSQTKvwzVWLohytQ89Wb
1KmddZEjRfIbOowXNquiDgV3R1WVKLzhx6QASkRSU7+XXFmWELKLlXPYh11HWsgasnpWRWGi2Rmo
mXU2ShR8keJL7a7MKdfVq85nRdNJQs/fVKziQjGM5e1A2CBVQ3lrO7fpeEuFSI2ZcCMyfih6zddc
z1cUieo6afXOS2JHpxO7yCK1yBMhUOUMncEgwiriLj870DnkfGioKE18StNU6jexlEF6JGTbkFJ5
Co1SCy4OWE4XJUwSQ1KkLRoN31I6yxJKqzF4u+OY0Ssq56J1ltAxJs9tSgG6qYhtmM86LQO5JWib
VChSF02ULaOoYbIXcBGEEoC+XdZ1C9ujCvokyC3AM70i5vK700iS/9kneSqYTkeJBUogolfrtR0q
ncqyXu0ajOgEHJaKa/ldL4IvCWejylaM24mgr0jZijbDIg9jcLdkjPJFxRGkEWincgSth/Lbj4Jk
j2tAz9Jx926eutSOyWMm0MPIyUqdkr02MRiPpdOc1DQV9pqDthT5t4ljSgdxS39pQfLjQP+oaX+e
XzUT/ZnQ5R0IR9DQy8KrjPKqYeZFSVuiZwkpn4rYti6vgPkLT+GmXvRXKjOLV3kpasw6klVxW0BN
w2xbTUKZyTHlYlWi1zzVX10Djzv/MHdlTIQ7gK6AtgfycZLMCMOf30QdTtIC8OPVtGVnYq42dYY8
MxOAqQJTSNjWhiJmDxJAr6WymXB2qq4BqUgwvwpgjQTBOHtvWukzOFimofEaIeyhl49tgU7j7lNa
5YGpMIbHq+1vazapiqR8ufPOrjcTfUyE7Yj0kKAZKp1ogBzdlzyb5UGA550VCmGj9XXUETZDg25q
13N948zEwwhiMahtIA4QWDQH3Y+WFuAaAb6k/x66SFgBkPheXFOySs3n+20CdzlIuv6zNIz6ZkmL
CnygHB3RSJHUILQB6QUZflfpreYsRBNSjCqqigSFLa8mK0DOBBOsGNW5036ff8nkCt9+yWh+vVCK
xVLAlyCbP3zEFu1e5gv6nwpts/LRxzaTeJtKl9wNfZQuSUsc9pj7j8GBN1mra4KM2DC+WndUVYUS
4kyG5FEQASt6O8jRCfLxWOecCgsLoNnnp7IzV46mgjZzNt02+IlRyHpnaPQy8Rqpqlq4ZfS+GFq/
Tg1+qUZavdXmAtaprYqKn4KoD9KiD72Pgh+lcg0Uq5UQx1Pf3VzPL/0xQMXaJkOvVqV9+zNOcsoN
iQwgGzyKLSh4jBYu9O2EzYuWtgyBUpkj1aurAzunbzZnZLRSIkJ+IQthJFxCCnGj4FSoKO4r2sy2
n3jJgXrn32BGCxVKVNGyDHwqJEmSS/gGseNXXzm4e2AEQUyxhjQHbtbQ10tZdyXCz52CqY0iSrht
kJhXUMEdOYAmUXCBdw1joS2mtEkAkU2Qj4WGfN1ZajDXmDC1W2SkSUELimeAMKYrF7NMlhub7ywq
YZZJsWYi2ng+oVM5bjTk/zMxGlAmiZHQU1xn9Sc7AF/Yx7uBTsJlvgbR7xGSLkTZQtItJjuUKQ8I
Ar9n7A830fjk3dof+bEkoGTIu2GIsiXk6MDR3s+enpiy5plBsxpav+BcFhR8i60L33NNb3MTPDob
NNM2USgDNZiG7U4Wk0VF4c3+fIjDCJ6NcHQ0ihTHssklpPIdA8yyEJZaymlmFHZ2/i8MoVgkgqwQ
7cxjqVohdwW+53xgwtyh0K2Uv0lv8PzyuRVuasXwvEfOGliOoZP7/g70Qq+NEtkG0pIjuAeYa6de
86t2BeIS3EWRyqCHqXnzVF1PCaRmu/8h7bt2G9e2Zb+IAHN4nYxKlmSZTi+E7W4z58yvv0UDZ7c0
zSvi7LP6ZaEb0ODMI9So2l3c+qSvXdnzvqRn9forqJUrYyWNqogB/U1xDqQDI+/6NRKfpYW7NkEt
XBJyQPaDTRywpZzEygh80EiqFiyDwlrKaM4v/hoN6m/AI4P6GrCQ2zltQoHPofQ7Zxek19ThdkDn
R5/pBqSiCWCbnytLuJChgd7If8z9ygyVvRpA1RV0HwilgOIGTGMw0PG5yXXkdPdgMzHdN+/48gWH
Ddo3l3NLVoWd1r6BSrn2aein4hSgljoeSgUURsWZVQ0f1YkeXZ5S/RG2JhOv6pYvPSAIf1nkiiCN
AKDK7UyLUxcje5dPbtjgnom0XRe5OJFK6ALfSDTpMGTvnfpUxp/A8pMyCL+HoTA072+YQiNC+76/
EosJrB/WXAHszwDLUoepSqcMIPUZJutbTEMgeM3ZgKKohJMMtbTvW1vY0EDk4t0C3gyjpwmWMo3z
GGg2sG4mq6klMOqzpIZWxraREbFjat23tnC3IlUGCVz4y/CKabE2oZoT9x0IUMZIKo2sCX0TmPu3
+0aWfH+kNgE9ApgeNI8/jUpXHrnQtGrEBqA+SRiQU6GU1xYPXIvpawDskZ6kCU3cDUHBpjETH3R8
WmXkqmrIq9w2Szl3pGjg2OGhhgwv3U8AyKwfxxzSvumD/OzPeJN2q1S73IqmDbgI0DHM9Lq2jysy
rsGBlwo0M6kObg/U8mUU+253tZIkiRyVLet2/sfAX/LkJWxEvABEnD7SEMpp/Smo420Qi5cm7DYR
49nlzNH82gLklja6GjolOmWajzLIDcn/liYgg9Y6bRceDjigQIcJHBKoaO24/chpkhM+FoGeEA+H
V4A033fwOIavwUIknMALzsEU+gAYFHTM0eX5vLJRFu6ba+t0VnX0IeSHbM7kDvW2fewVkiovLGMN
wjms0WxbrelPLlAOQeQFSyIhQ438xK/cdK52XcfJKAMMZFQiffA10ws9c4wfWOR4xOAAfOCWfUp5
kwcqfmW4C+8juDiAGkGsMdM6URdLJLNhGzTMzLRUm6+DZeSjnTAmCJyBWOjQEmjeN7jU2nJjkHqQ
pzGbBlXyWXcoge8Ezrbp9bzDVRYbw2cbT0RN9AoYx6L78n27KB4Y7sgIhozIWbZ70a5CE4k9cdB0
f60is3Dny+jxQSIanN2z/vftxoPICdMwKUj4kBR/V0Eo8FHHK6WtRRNAE8CXBiYJAmK3JqrGi7Sq
wwFMCaORydHc4TlxV6Z4IchC3vCfEWpNoZ3aNjLSdej/qwweXKfhNrXxZMu6YU1Wsc820t7qZR1q
GdhQjY0roLwEW3aXHUJrLbu1vL+hCo5eO6gWgDfsdsiorXe8rxSs6yviV9SGJl9vqj42meQbErly
b0XM3za0oEREslWsykIcJuO+48EHjQLbL/CEkmdDJEwl6/YDQ4b2NSRsy+qsTOIEwOmJIOlEgoyz
8mAiTPGcRKf7a7FU5JNFEJOijwulVDxzt6NvkylVswBr4UWXVn4tkKy322fV14MAcg3iRUBxSKxZ
CHTadQBJB6NpjwJYle5/xnxlUn4jMJ0IRqGYwqKXaL5yr14/ODqFHCYy6/IyEdhT+VxpRripA0OE
AOq4guGe9/BvY8hkCuJM60czmilqPYk9MvgupwKwj3MkiEiQr0TY8x6+Z4R6JMay5IeogxGttgf5
GdzzHN717vX+vC35XZi4/4yFfjDjrqx5kWGwf0ZFV7S3pntOo10QnFXpkAxmBx+M29y3uTh9s48n
QEcUAABqZPmgcEiOB5wL2T3tofNXfv5HP/nXzP37fXpITVyio4DNeVfwfXkkNSuGZ5ZVCt7yWTnJ
SOhP2UiyKJs+uL5KLwxEFUSC2kxWGhEyBKg+aMjfE9GHyLfVj0ViRpIHys9eQ2bHzNpY2w9gtMML
FnHwjb2mRaw8QbNVIqxaQjW78MA7aaY9E/8Z0qR9D1CR78lQTXgRkKycfKL26CHSs6nReBDEjXFE
wrrnMpuTur7RC8SvoNVnkGPRsyKVjmwH58RMhUR8zrlMFY0R/LHg15bCBtRkY1a95ImI2lyaC+K2
lFg4PKroDRcxr7vGur98y1vman6p+67u8lRDERapn6ZGkktxwPSE3OekjwEkEe4bW0rLIJX9n83y
E4RfHWy2F8aS6SLOrfacYdWQmEg2kxU66l+L15vj9Ag55odxr4IsLdi1TxH6JVa+YMlfuv6C+Qa+
+oKWFdHxW87blT2pDHR3UZY6SsK+TMxiOqESNxSOmqlGUlls+SrKmtHJmSF65zGw4gZMC+pJS9Z6
vJdewOuPmmOOq48KcgmFTxm3Q1KbuITYSU+8F34Vc7T0ml+boV7zsW5QyC1gBgzmkbBXArPTbAH5
zLReObWLnjtQauLciAOSODom06ZZX5jDQkuojM+tzsIOTRpQLEhxuUYA2LJ70QkI7yTb6Nx/Qga2
nOsaq6n2hQwENty/76BmNi6CLEejOuemndGcGuhY7tR9NhET9eWX+1trKa0/Yx5RRpnpKn+pMLJB
MrRjnnEuC3FXG12TXIfKmKGd/det91UfCwhcXJwVo0vRx7VRak29qUzHUc45N9jAQ6tJJs9TXAGe
YqjHzq0KK1mT1Fh8ywRodigzvPoXgpv3Aw96wgWH3Cq/zTOjrU0+WPEAFk/ElQ3KD/H9ok4LDjYg
cMqe5cxkMzdHiEvGtX61xfcLIj94uRC7oX3p9uxhzTKpRm+oqya2l3xK8o7NVzyM+Qn89YSpwiwL
C0f6FzK4yadeGBA6unlulhAzQEeUvy9kwp6kYROu8XquWaOmbgz8NhFyWKs8ewDa/ejNybYYzd/F
Sn5v8T65Gte8iFfXFjs1sc93sKQmRgN3ODiVkdl1n+hDvL/Ll3YDgH0KXOMZOkSjUPlq9IMGLpQb
fsc+GBKbEBi/t5wFNbj837yH17aoQeXIv/ZZW/HudGThWGghYbgvAQ1dWq7nx2pbrOXuljbgtcF5
Pa9mUW5DSRk1GIzRcRFljiC9Jn/vz9/SlrgyQSdG1QnEE4IHEy34XM1p/97tsmeVM4KVXMhi8HRt
iHImih4Ua5IPQ1IJgiBf1YPp2QMVffUxYc3ASj6Il/ZSBi0ZQnlzf5CLnsy1cSpqUIfc75I8491A
g0aXgcWDwDiHWssZOJU1ndHVoVKOhAdepLrjMdS6spJGz5ONX5yYelvsw/xxYgc9aaywdepV4djl
/TLzXYBqA+oR879f7RexFsuUT2reTaHoOGd6DBVMoKJTFcfhKbGkDJAx31QLA4gk2ZpWQbhLCVBF
AMkIFNV/ZIFu7fN1zng4o0jKNXrVXDLQSBiDLplCvuUim5X3tbgZREM7aeFKELVUowEJzT/T1FFh
+LFqGgSvrvRlxY5kTRscz2oPtSSwOloQtc/0Uo9BU7RRzqIDhqBky+94lvD4w9iMLe4nHUjKxr6/
85YexH+fBWTq7YxEEmQ2UAKBGgIk+ZDkR8vBfQNL5xd9JUBWA306g09uDfhMWQxeX3FujyyrXQRG
XxC0t/tPSMCuOMhLXWhoQEML4ZyRQfMUdf+NOSgDfHGAL2pwn54BrtUt6pTnWeLofz8oPB6oAYNL
Q1ZoOshhrJLY7znOBb6pjzvH03Jj4Guz72KjqkoCKCLIRFaMLibW0SAjCai/stwv9Y/CU9huLFQE
4mC+n4BIHM36JD17APKa8WWX79Z8+yW8Mlih0aoMjwloXrqw2AlCN43ADM6U4tX+0NuJQkpL9w3x
8f6ELjqgKDqDQhhxLYs6wO02KYcqBtzc46B9/N4zfxll0/t/5HqTmYVdRTofGCxrVpUevkX9ruRW
HumlTXptfT4lV/cSI9aj5uWzdXnX5rb4Ufovsbqp/KOEDPFq7/HCNYR+OaSI0PuNTDBNfT+ENf5p
DHlwxcWTzkMpTSPl9CpkJlo6gElHzsisDlnspF91aV7ExAT7LaDhjrSBqOTgf2f+TIv9dn8NFr5q
ljJGqwwKI8ACUw9gPYH8KZ8b3DQE9FMZgs59rbi/dEJvbFDvXDumncxnsMHUotUzqSUy4l6u3b51
huoQ+YeBMYJK1Yu8t/LyyFX/5y+g3j5ogPDtFANdkY8ofnV2NSFSr0VzgHfGMbvG83ddCRy+15C6
HyxRSzdlvYLEW5xpEC+Aa0AREYtQ2w3sPPXQDuzojkL3PniKzkTRymIu0DVDmPrKBuVKq0peKOWE
mR7t0Y72wSbY1OY7ZO/wx27I8IhE0+aHk3p7aclaNnip9gDzKGkCIvNzsm5PFEDCEDAfAOOAitKn
jzY+RgcHoxPrNuAj7kzfBHIBJ7DPa3pgCw/atWG65jc2QAPJGtArLWTo5Qel/eiz10ReKS6sWaHO
ippPed9V2EVNGqa6VranOlWdKUL6jW0Z6/7B/P9MJiDsnAbcEWTcbiezCP5nMlu9MQ6HY2bVdmhO
5JFgNsFp3m7AkHX+s8ZpubRNEfgB+4ae/Fnn+dZsNLDSCP4uoFfkbew/8oDC3x/Yz0VHRZeIif5j
gXbuOWGIKmS1UKAl/airB4j0ojPy+ITNCZHlZ+2gHQa9IV+pPmDfglXe4M1hA1J3lFj+vhBm29iS
zunItOuMQPq1XP4SXcLN91HLzCSN5Gchvg+QTuQXkfVLrMjK7fzgnbxZAMx8AD1cbFV2aiUmUrno
tmOsTIfTcX+mll7imy+htkCq9hrANRPaanxH1EHV8Y423cP0MEb/zWa7XhPqgpSVikMHOmrCKYZc
z5OOIaubwOgIoF/g/AbLNrzEfgeKmBUP58cZvLcf5h159Q7HuE1STf6x/f40wTZYl0iwSQncDoJF
H8jpq7UKsyON83f/Ai4vgt7KTE8OvlHvVrFoi88VijkcNxfxQUlIfY8o1oLgBdPcf12hJcPJz6rR
Vw+icEk5zgBQo1VJDGbLzcpqL2R6obz2zy7lDUEYp1WbBHZ5G7KKr/VfTyNo/HWM/6Od+Zq7mu8u
7IXej2EnJo3Fbg1pAt9hT/6smFm6LRUwGYDmUEFNn+Yp66DqwZdyz8KM9HWEpJ4NCT02MqZnNIZB
Ctp7WIm2Fo/LtUVqYBN6qASuh8WyOGUSWmBEvU+QTkSLfrcPDpr04K1h05ZieBUeHZoeeHSxowR5
O5kMK8qlOABwe+gMpP7eQ4gWbjSZtOhdMVdmdGmDXNuiIp0QeWGVj0eEbS05vPYqWvaV6WCYqzri
C3IAiDYwIl7FKeDgrdyOSg1GTyt7Dkh+VtVbu1T2Gk4ht003NnmcRXSt2tK/s4MKog/7vBOensWH
Z83Ia1yFa6s6Hzf6eoA8DchVwNQGgBAdrNbTlHEiRn2IXv2zonNbvbFnUd9vHP6VTSssZAgx8H/G
qLu/VxKv96t5OXeT9fluvbd2b6tbC1v38VHTO5LsTk9/zRfzo9RfKntwE91JTM3wL+vx5hLUX8W3
sLPmtSpJNF6iH9Q40RjUAppOzHZjnBqVlqhY8wmNiOjf2Ep8GxjaNORHlvFn4pdR2cWZnD+HcsZu
JFTp7IidlIcuD+fWs6K30W6lHGv8R8LW11ZusEWXRVVB54OuWwl+C3WDMVMYFBPjzXkFw7MVloiQ
GmaNyDHwNmqbc/75zRhQr9i0RNXXkC9LS6dqgECgggPkBy1nVGaFGvQ5MvD1ZE7cp8A9jYwVkEIa
Vx6sNUPzhr26P9UoFQIPyX63U9x3sS30sDsXmNBijWh60Z2/HhI1n5Es5BgS0ihKRqAfCH+kRRnY
rN4ClUho6IN0JolP6q7QGYb8cZ5X7pulkzcz8s41E7Cj0suZosPQT1KYLypfT5SDJPwVI1B6hyF6
7b5/KJXRddeVqDiSuthyvhmL09P9j1jcU8gPzI24wN+jcfx2tpus8BI1bjg38+1ZEEH7eKktu4H+
DAhU/beH7fasvOHW4dYUnLiFBwys6iCTAj4V1yHtCaspIyhTBSBhu40JZLzr3pxGzDdYdpyzcGrJ
iru3tNxQi1KQdpknHQ27t0MdYjURw3m+dwK6pwfyUn3PSkrQeSAohWS6ZpS7TBc2z45zf5Jnn566
YjUk6RBozFR4aN26NVwOuH+Eigcgtbe07L30v5p+n0ByB10cQmSAHWUlBphHcs8gdYQkPkPzJBJt
bvTF5QeFqwxZXQP+LRxTBNocCxpNtDjjQrodVMqDCSwvYSPtDmNnTno4Af26wmiwhD+6sUJtT1HO
6yIIYWWqdX97DM+xw5pgt/viNR9CQbKDN9FJ+2e2MFe2y1JmcM4kIEUHDDWPZ+J2gKEciKHW4bZV
M8hzqBeN2+epmaIhNCPl0BoVU5LhLwimR0ZPandNWHFh6LgcwAA1d1HBa6XZHMJC5NJuanjgSPmz
8jVDMWLT5pQH9tULiQMUQm165nS6v1cXhGJuzVLrOokBk4G7lXez6iyPvsFnANgdNEvtnaojKrjz
C8XSDHxCGnxIjyzyHJIh7rtnLQad7Ip38vuOwMfwaFHH+FFIp+XWOr+vY8SyPNy/TUiC3UohdiEW
uf196qAghS70SQspN0AniaxsxDDQkVrUpWmXVRe07etsfdAioxw3+XRourU99vug3tqnJhtJiKFL
5/HxI8lfhlMtPXmx4aWPsfcxfcTyUel15U8O3hlgWe8v9IJrfWubOlqFMnZCKWHsSYJucKurC8Lk
p+GlrJ0KmGlTrNdKCbMDfXstwaIItB4qF8Az0i16Ld+MsQS6L1eImwTITbZLFaK0Cdp0lV4WL7HH
s5e2Djuj7KZJ0vsskKBxX4HlhYglC5hhl0rCaA2lGu6mNC4KkED3w2c89eNHzqbTn1zxy9S8P1G/
L7rbr6bCgglECbwmAyFUiQHIM2VHAIY7DnbSUOuRmqxYW9gRaI2ZMbwz7vMXqwjHNYWaoyXPDaUX
sdyo0VPaWvcH9Ps5grwgNBOBm565ROh2uzZReyEbuxkDA9GrOtHHst4wQWwoxbOQGH2S6nm+lgL5
7ewg3QUg60xdjuYfWrtV0VqtbUURIJG4isDMk3wMXcCsuI4LPgWs8KipgCsFJH8/8ceV75j1Yup7
YcC7cg2of7KtKxKKhzaAaETiWV1XRqSuJkNtrTB9rRK7Tc8pCPWk6GuNz2mh+IJPEQQJxI3ISKM1
5Pb58Ou4leMu5V3vUDyBUs+QTDAtF7vaMFUymZlIhBVfbqEEDZMz+hu9cXg06JQAE6hjy0oo1Y3n
nIDgGRKNosE9DPpDbEj/hf+GLDTa/mfmfQ5MQNS5QNCkKGGfAEQAoQETiMbiD/vB66kOrg4OesOk
fZXxl4/9S2Tf38ALkRuqkZhZII7AeoZm9Nu5DUeZ8Rg4H26QE9SxQFDoeJtmp4DbDuJ1jbn9W24A
wXcROm7um164wq4t0xJaaP5NE58vBJfrYp0pbBacfj1QnOYEork1jpy1cfKUC8LwU58zDMbJfhdG
+SAYG3+b6ug59o6VKaIJ0UMCsbHjgJRr9bTFo3Q1xz+Bw9VRatRJTL0YtgswwJDWzgx/J6CzU2cD
U2dA0bLD/Orpy3+R8rlZXNpbbuDBt7ECw0phxB+inhylYS/p7BMcjGRNxH7pFUReCWI6SA2iJVGh
tlLWILmmagMQKsNu6PROI398ySo0AzjpPviY6jVIzNIFf2WQZiLlJ06Dan2HZxdgfrC08KBxMeQ9
iBSkbb//8F62CWKQteh9zSq1k5DoHppygFWwnbGZXrfgPv+vRgZyEhnhHGTP6Sue6fm2iSMBeBv+
uWHEjcBNRgNKSYl3S4GozCZl1Xcu+6498DlZfOQwntPXK0/AvF6UjyGh3REQT7yiHHi6b6+GJIjz
gg0zwe31YZN8thvfwnyu+U5zZeCOFXoRC9A3oe0UVmYdPfF9MFqbey9f8w3K+GsJ/AUODLz3CFxn
MgWwLtMhuhcwQRqAIBDY2cF6bUJL7rfDiD4U/cw4HKrcZkwKI0f735O84o0sXHc3pmff6OoSGOpJ
inMJpmN04Gh6GJ6ErQfV0M9VGuClx+vGFPWcRBXHJowAUztAPs5n5ZLD/9PFL1Q1VyEYC6cBTSQI
rmR5RhD+oJWvhtXysp9rQi6AJzx74nUrdcDyWBusZeZvWD/j/puxFMndmJs/58rcKIyeMnoYmgGV
34Py6pt1pnt79theHMmQnpzpsmJxcX+KM9Qa0BYWWNZbi5LKlUWctQIkSyLSbzvB5NVD9BmeweFD
xFNXPbLTvs5WxbMW9wtkn9D9iN5jcITe2m2hT8P1cc+7Bhg0J0QRkf4A4i+3vyCnc15bxwX815w+
wgUNbXNwkYtU+NaocTsGTQHMR2oWrBFruteGRsImaDWMTT9RDfQBYw72RRGSvshJIJw5Bb5R0Jvd
6HLJLpi2CVit69xpgM8o9jEPIYxLz+lipcvvAhS/RoPt/iQocaxJBy2eaw4FAG2uQCMBTU1WUADQ
3Est7z6DP410zibWO4fFvYXgC2S12SO/M2oFqVwwKt3fHwsEP5i4K9P0YetLKU59PAfjmYf6fGU0
hnfuDI1IIRFe2Mo035AW08WQvL3ZD90BYnJrzAaLBx4+Oo/iFdrb4LXf7pXBR++VxuPlFQi0Hf1c
9zgw8aJt89z/F2H2HA78xxQ107IXAsI7wdSzYbyihcYnMUO4AwvfyXHEFSDKgmgkJhcJP22WPkOo
Q1lDYkzxqxivnvRaf7DPym4wuifhITafFN3ec+AQCkhwrtzLRXDdCsKRL5mzh4z59nKGLun9lV5I
oNx8C7XQyjDiSmVUIKXRDwpOLksSsdziWjJh6dyDcxRcC4C1Qe6LKiJ1UqnEozoJbiM9RhpJM9s3
B3htmRnG7v0RLTnFYKf8Z4tyZUZm4D2Q7OHyNtC3ol0gmf4Zuow5WvvsA1r0W6fQv/UVq0tpsRur
1I3aoRBRRz0vuHN2HpSye28rb7snKBGczP2+gvDkxzTpgSPp9Z/7A156rEBohIBdBqcB0K635yT0
mmxqYxlBgKp3nU/6S9S/3TextEvAy4BcIw9UivQTy149UNUUgtiuxuCSEXhZDRS67T5Kt8FKNm+h
3WuOKMCmgpTxnACidiPf+KqSMhhKj06v8dl/QYfvqQYjR+cQSI5/YYMiWv2CbCdjfgo1CUabW5lN
eWk6r7+BchBrSQzAzqgKbi6BgZLwcZ1IdiZM2otWBqXbxPkIJkRJ+St7mtwaeeuhqVtkAuUw+BM6
9rSya1Kz6UfwHJZJOYLqM4aTQeQiZj/5VARmJu9Q7yFlydSSLvggb0SLh5ehPZaLEqSQfCn7SmQx
TSzZSxWzYtrPCd0gD2PQFpDHrqb2DVD5djNxQ1saqcZIrsLX8hNobJMTn1cdsgkNX5Q6eGHLXBcy
WYBHAbCRj/8PxrcoVyqkMbmicBgxrdGirmjAggeReoglIXGKRJmcoJD9P7yEcqzeihLo9rMm48iU
ds1WzXhmkxTgbiQJVyidXvBJm6GrPWF7M6vQLUnQ8Q9UcxZUH2zSVyyR+771dPTTxp8ppqoms7ha
R+7v0sUX49/SQX3k9iT0YYf+S0hluNFTqQJ/LF00kGfyOWE2wc4zNd/yg5Vc2UIV4HrLwl28tTmq
cj1mqIa6wV7Wg8sxMvwzZ3Ogb0jMxJZWDuJCOQ7mUNxFnzNO+y8wPxpHMy3KPOxOM9gbnXWAfk0J
zFBOXqUjKPA+8gLEoYac6DqT28bKa7E8WhlpR5Q7ZpYN6nBIYuiN8pCKrtgZHXOe8nP8LKKHpyLs
BntKEcBYVR/a4WFcg63Nv0xHVMI/y/QL4ud8WkxSKLraK1/oMREqm8/3eWfX3WnFHVi8AeBbgLYZ
d6pEoy/Qrgk62iETEQu/auOh7VDPXyksLN90VzbE222TFiMfSixsVNZhBw4QkEYFxuNfz/L3HZSA
ts7l21E2z+pqaLo4OKAZRQ5wZ0SM879fXeWMMDEj50+iuwth5v4BnB2XX2t09duUx9Yiq6sI82+P
rrl1A2Dz7v/+8gG/MkB5Too0RGCsgQE1cjw7AObvNe9QbRNRaVMKMgnnvJWJlu/7ZsVp+/E2742N
eppKMLimRQnTuXk4vB8tAKlIXwKKA7rJ/b7cPDxseWJclIhAU/3+sBe98RmB+j9rRp26wY+KyA9Y
ce4IOIzf74hHiGiid2fzmOzs4vvlLX162LoAd5wdARLB980vH/p/5mnAKMMVrNBHGHr3yu2PcwDg
GVAUHY+XBsBEO1rZRYv2ELDB70d4Cvw7NdUD+K05LsSVGgOIeIDGg2Q05vi0BR3OH2+N0HPJM702
Rs2tNvSRP42S4EImPd4qevLocG8rEzi/AfTewdrhRgEzE9Lu1LnIuthvvDYR3QMyhzvW0p3zH2dN
2vgn7/nLCrA3yG5xcNVY2gPFuVAlBTdkWOnet/VZkszDu/Cp7Y6bt84MHtXKeNBBmex2bmysZBSW
PERg8GaeK0jP4gtur5VEaVMB6mqiG8mf5fgx5k8p8zHy5v2ZXMCqwq+/MkONkRGELJFrAbfX63xr
Bnp3igBmKsnnE+S3cR5EQvbMWSX9Xm90OQZ7aQjpFgaSLiBva1EMuP9Bi7sHsA0ARzmAHej3sAj4
kuVHRXTZd+aY9LbcbnLeQHODvFJ2XzYkQ+lMQ9iI5b2dX4UHJXWuBpLbGKpsCZ+s52SZ2cVOscbF
JghLuxUlqZkeDVwRNOCP8X2mSFOYys0aykTMZbImQU827wfoLxUX9NP+9ecySkK4c/Jtgqr9CVyq
6QkNw6EBbkf3/hQvFRpQCgZdkSIgawsKtduheymjcX6ArWUcev1Q7XOCirtevSS7dC9tAxki4Wsn
dkExGrv4yib1PKsSkqpNAptwNJD9AEsWeccbc7GwzYj9RfZmU+qmM3Pwno3nlQEvLQD6gYAsARAJ
yFbquqgbcSYhwH3LXIpEs4TkVQ0eBbD5DJkJerJoKMDLbsP9YrC71/Lji2/stXXqjRXDbspFdZyH
fjCqk/aisOjKJWqkf4P+0FkZ6+yS05cWvAJ5hvAidU1n6CbVGzgmlEU3RadKs4HoZKVngWLEUYeW
bdUYIqMJvu4bXXzLr41SPlAbjlldwL2Fz/786h2AsiKHY002f/vT6fSS7/eC/qA7jv68dl0sOEho
50fpHv476NBk6hTHZeRFcp1KLv8N/pC+t1sDlDLDmp7r/P3UpN6YoU5MLvpJ3ECkANmWqbCnSMWc
MmGkjx5EV+7P5VK2BahreLJg+wMhMR2y+5AglKaulFzkIslMmfton2y9IsEsuLhbORrzsbsZGB43
WMO5gNoJHhnqlYkntuwTye/dTE18I2gxsLYP2pVX5nfidTYDTTtoP8zPKd0q1ktqJlW+2rnDMX7g
DMFJD0iL/wWrlh3q0uGlMUWjNrTuvDI87ddpoAxTZ08KpSgD2Uzv+vKDV+2YS7MR0k0YWACcds2H
wv9JRz3Q5T36YXIrDqxP7SMRTQg8J9obX4Pj0UgfISR9KN2x3cThC6gjEl5P9oFdeaTu0DhRG6gt
MKb/lB/zRO/2mstFL2qqBwZUI6vkOBS2VOp1CNYup7jI5aniGlKhd4whkZN9QGjwXGuWzyPOFZ0C
HbjbEPjMaJ9yRs8bqR6jfAidH59IqtkLQIrwDfROh7mx/lBKKUHPDurgDfMCohHkBUQzOIifUb3a
dT4fpV9b5WoN5wf1Ks7RvBB1YlXpXAm99s/QPRUa8GHvOXDu4WOUs8SYdWCuic39eqZ/FlCEKCdq
1GDhpN+NOBg7ZV5AzgqOCnJVHkRWV+7MNRvU7dXlqLtDfqJ3d6KNxrRix6+d6eVt+G8U1AMEptdR
LX0cM6gVGNkRSmDdc4wtQsqd97Fyf/y6q6gZo7Z8P5aZ1HGzLYI+Pil3hMSUzg8eKQinl1a/4/SL
9r9W4JqNAp2CGBjOGyjvbzdHOspl3bAxjDZ1a7VekpCRiwcz7zdVCjDQ0EC2NmDXyKR+F/p+7MJ/
RfspUKMiNbFpHqWQ7sTSRdE7O6GVjEejykMWcjPUt2aJAGLIwZb/hPy++MseK9WArgQR29P9Sf+V
S6E+g5pzQBrHjM2ifi7EZxaDCnWFIXtmiHpOeUyVNeHpn3rpr8OIIs7/jJs6jJGUT+LQYL7F0moC
Imko2YbRphKN5iuXiDJBQSIHM5sun6D1nm5ixcm/uL8d5NAQYpvsHw4Av/zl/iysrgYV+tVB2OYK
dHiw9fLEidtHidODT7940vQU8j+b9rUP9zGmBEJashEzu3B8vP8JvyN7rIQC4gS4elBuQXH1diNC
swu6RIXUu7W8C2XkiE/ZSRP0BtLhxZvkZWRwpIwkm1KCuAa6OSKiPXLhyyBYIwSw0JeJvhQJudye
CJEt9AdZ3EirEJilq3R+B2eeSTjhdPZ/RHVM5DMZH1kReRsNWED5nIkbubH9wU7CbSy919pJEi73
Z+d3IgBGwU4wk1gICvTbqAUSEFXWjAw5wgAXd/hYT4M+DeAfL8NTJLwPMgu2nW3FWxzE1BkIXcna
e9WugFLpUAD9hxCoUNFGB3FSFuEttXdjxlNqqUX/06tov2KHqBFR3xBY2rmd2mGrA0Q2OrGFDo2D
9wjQkyEfMqA8ULfHn/sTMl8PV8fo16dQ88EA7QWg/cS6LBDnQtyTmH0AztpLV8ZMxwC0IY66HwWw
I3QxA0MVeAhD7s/gndSyIKCdM6VKsppUT3dCCzXz5n1sM+v+KKnb6Zdxysnzw6kDcSHLuk3+lH94
6WVit2HnhJzBNZbMrCTXqNf0lzXKJedYRm2YEcsbo5gjP4V9D92k1kirYwopsPsjW51X6rhDjIod
cgkdktmGNf3aKlkng4oeuHAivcHt70jmsMp88bNa9LYB3gKcB5wMGpOfgP/KFeLCalQmHquJcmin
2tDnsSKwXkMuBMBI7nONfGZxlDPbEK4KKC8BgXl7qbURC+5SoOTdSDSlRJcaJ9poglOOJziRQfJd
a3aFF5fzvlamd2ktkWNmkTYEUQygtbeGp7hUIGaMzjChDbxnuR17e+BRUYOsGU+ENBjfx7BLnyGs
GW04VhmdlBnRIZfkb+lUfcdc2tu1IubnBDC145TzuYmr4aMYo9y5/6VLBxmFcDQZCbwsajQMeUjZ
IE88fGj4/6j7kiW5kSzJX6Hk3VjYl5GuEmksvkaEx0JGMHiBxGqGxRaYGdY/mj70sX4gf2zUmawq
JkW6c/IwIj23jHQ6AAcMz97Tp0/VbAbshszdysJPRP7fn+ZnuOzb4j5nGmCQRHCK/7m6HsfKTGhn
QKtTF+gT5c01BDSv+U1UNq/T1sLngJRheRFv6n24nQq+dzY9WmWQIL1pi3QP1wrk6/WG/EEc+1an
/bwif7yun1eIdL3K93FdsfcW8W43bqypyxmwDqVf4wlljC/y79HzLy/z/6Jv8vq345u//Rv+foGN
oa6h8fbTn3/798FY/dTVT+JDNui3p+GDfP9wZ59sbWz9Yv7tfLB/fvlvv/8Tx/p+ruLJPv3ujxKy
/Xa5Gd70cvtmhs5+uwpc1flf/t9++OHt21E+Lertr7+8yEHY89EoTPd++f7R/vWvv2AI75uKFqjV
3yS9nATx8y8/nu/7P7564jjOvz8vb/Uffv/tydi//nJGL6e3b/8Vf8TKRFoCFBmmhqBQ//JBSG3Z
X39xnY8owcEfB68bNDGoBv3ywcjh/FH6ES/dWSUJYusINJBW++Uf1/W7p/Ovp/VBDPxa1sIaHPj3
lQGKfLD94XCE/R/zwCCu/7QJzRTNZ6Kww4hZRWUwdlGvMYhCHR9IWAu/+jyQkVD7SZDkk9+7QVfn
LVc6uTVtSLsKLcKxU/qrNFLLKpvqVseF7mIHQ0u9w4L4t/Dzp9bXSb2JO6vf3uzlk/r98vkfuZow
4/ffrR7IK7x1T8OP6+fbN35bLwQaVR8hMJD4kC+CvD5kpP+xgPCR9xE9iLOTZAAcBSaR/1xBJPkI
wqEPdBmuOVAoA1T1zyVEsIZgK4vH7UYJkLLkTy2hb+X2v+IMmhGIroCKMFGJrgQGWn4qx0EqS5c1
Us6d5974/UnQoto04mbxjtI7TnTvO7eKXizQbK7mnEdXipem2ayHIM30Q9rmK7vo0sMgtlIdaIRx
OiiivMuCmzz8pDeTLHo3H5treHBSk2PMgQYniOzN7tFG1+NwmU4woyxniAWnAVjc+2h1zzhqi4YE
WhHVZ6YfnTrnKu+3EpIr8FshkSpsX+ducwjFdV1/Je5jBENZ5zJdd6Y/dd5JMJM5rcqS6NJt72nQ
ZTJdsyXYLfSio3fjDOgNlfrJ9AcQef5cBvP9jp55cjAahhjazyn55HgWbQju3Jk6/BKOtIYyVhDD
RjT+Gs8DVEOhQtCTzfRAZhtexv4yFs00/OFsyfnB/f7BnosCDM248FWEn8U5dvyQ0ghhEuWbYL1r
UcK6g5vcwnKhPkr/GNYNpBnkU6SAKTszyb0ETAFHeTmoLcudbGBGi9GmH96K77Hrx1j1+8TjrLCH
iXvEPujwn6/n57peSnjMLn4y3WlPO5tBQTgcIvFfrL9sYSJ7AJ+C7MF5cstvp/1TEeeyftGIYO/2
52jzu53s/7e4lCKS/Neb2la/iadXIE2/7ZjnbfH8he9RKXI/wmcU2B6A27MxF7ah79sapNw/guUZ
oIMIcVhsa/EP+9o5XqEGP5sifQtaAEW+72uu+/HcLYCo1jmEYJrJ/zP72nlp/rB0Q/Dzz7EPlwj2
qgdnx98v3QWDUgIqYU3hN6TJIc4ZlcQdzS6c7R9l4j/BC7B6x7lwuZiB8mAOi1/8+3O5kjMoghnM
p8JP97IbRgJz2CAqUrN89VrM6ngw0yjZ7G2WCWqkXY3xPujRqyKBo3gWhBTByvZb2BqzI6yxgzLi
q9kslECWg8sNH2VTqFan2eIRVYikBUd6DSCV1Kkpi5jiwKUxFys669/88MD/+I07/zIMsWEfwcQg
3rufTd5iQaMUFtFgYRC321jICOUuvE9LL9TQDicBtKwGyMCsAw//oDz9KfR8PzOce85LDPzdn/YU
CCWNNq1EU7gu3JLDkYtixQjyHwTan2CHb48OPWVMyaADiF7ReWv9McLJKXXrIU3rYgqbES4WISbY
2wHGmE4qYqhPah/eJ01Sdbnr0uoFxiv0cVHrQz81sHJwWxLdxWQ9xEvrbdHOtRpeINJ/Z1NS38zp
agHIB5MeinqUNM2aYWiOc+I2Xxs9x4UXJ1LDTiDyj37fwpZ6Cuff0Lf/F7FrfNMWyfoHpFTmw2YQ
r0jXpfg53p3P/M/U/X9Grn7Ojf/rKHb89e+vv/5d//p38+t/mLcP9tf//JD9+h9P7/rX/2yfPvzl
w+2v/1sNz13dD28fXhDpND6qX55q8fZj4Duf43v6Hn88vxJBcq72vlkO/yPuucFHqAjBz+1cOiCn
PivZ/COddz+ee2lQb/XAdEOS/a+w5308031B+A1BN4CuIfrQfyKdh6vcufz+V+SL0bwHiSgGrRdu
zGeP4p+W9GCauLcYqq0lx2wBjJFC45OdVcKUBN7hu0A7X0HuwNCkSoevweqYop8ie1JJKh/ceJxP
mqqGg5sfiw2t3PS+Depnv5e6KlY1miIa62iLd9YteDXVEHHWTvgGBY3lEHI3Kr4dce7ruSBD94wX
wy1gccB0prHcH9jMbb1fAlQUzqDmexoqe9GHfnuL9yS8iNyzTUciFb59Dtxrr5uTVGv0uWJsuZ/H
Js7tYF6DxcURTehB+jFs4p2yo385RczPaxffdRY08dOqE5edQCuu6uyJ1bw91eHw2jQ2voo7PoO+
6Xv7RjkOuiHmFSPL5KEW3J6k5XHeYEIF6dUQXzEI5W0HRsY9X+r4arDKvNekfh7Bsd2fv0kmHNFp
/fATGabXXlfLcVRpd0GhMHU/TTj5PJPwvSd1vKtroO7J2jzHFDdwjf0W/YcVzI9vP4OBV7tTDPfp
21Umy9SeHK+Pr2CQ8jrV+Fa7moIqHwptZjCFnMNoJ6CfX1Biw/egceRDOgQaFHhvsqcBFq670LAW
Wq8V23sumwsb4wiQvX/HU51hMghX+71DiIEmaO+68DkJ2s++g9vccOZA032cMKSNn03PF24x0HNa
YHJfDv3SnqYgEl4mseJg9e7hlxBcfgiXpuMwGKfNl6hrwS1nnbMbYcNQQuEKQotuH08FtOfQZsWE
6W5q/crPopA0IXAyPLx+sU6mZdxuzze3YUm0W2fI1GRqqcL3Ju6ee9HhjP70ynXzrA3xcq8P5f58
W4Vv410a4CeLBTfY7/nzSjFqORKcNFY0ek+SRb+H8J3Z+xIPpFtYvGt88+rPVXQVhO1ytRAdfPWk
h7uYjFetDadrsWAiaDQTpBt9c+9UzrXbVRKDqr309nFSw2tpmPruTvc2Lhs2xSdS9+3RtVW9jccp
ZVmC9PneaSEC01baOYV2SUpl/OSCp5D/xT4rxyz1J5jbxxEpCF7bq547Q+lAY/qIrcu/bEXKi9gb
9GPdzlMeBXMNwK9lOUS1xoLFdm4zYmL6unId7kQs5qoIPVnt4iHxX31HQjjBLlJ5mR6sLNHeDAtf
rubSUgWui0zsWzMBSYwhiAR+JbYvjF/B5xBZoDlNWPCJBO9ySWdXZXz1w20ctNFND/eYBzUk020T
xLLU1EMzqfMX9kRHvAhQ8dLHpAvdHXWW6XahcXOFVT88aEbcUsxBP+bt0EMbs3folYlcdYjXydm4
vEZuY6TxM+pGfSm9ybsiS1/dpjJmWFo2vR6cGmInTRvmkdN7l+2SrldUzTqbKs8vgvashF47cMVC
2GC51qPMqU3HHXMccEorQZNt7a9NGU9NdGWjwYe1QDXdObJimz6Bw9caxvTQKd7BTTGZo8tpaP1n
jtNulrmDvheXL0McmVsXoXLKlnEODx0PwzIV6VVU+wRZXoWMqTefXIFnCz1toUvfqfzSr1SPKxR6
48PIJjsX1oVXo3glHqvyQXBMCxL4EPWpvGaD6141kaw/t06lD54gwbMxKsD4lOfYjEQOczPe2/bA
jRcpEPATf3826TBOVD+kXRw+DCo6+GsYZKud2Ke4FrKMiE2w4EhfrC5fdjXEOzCjKJg9BMJU96FH
WF63dtlVVtrrIWLDTvPEl+iDQEpxgnZIPjWqPWK0mFxGOq5unXZNc6dSGIzQzhCgfTW5fWYaAre4
YcXAjoJszatSFRIR9CEZmXc+c+Niidb6rDeSwg9ZLQ4sYGQMNgNpqo0zW5N5TEcPphHe3rWC55Oe
252eWVyawdFXuP+gHAamS/OONye21GKT9En/mU79mkWzC/KadOg1pahSWWUTJHnB/Dj7cY2xwyrE
Wz2kpWmpk4Uz5vfn1utKEA4xWq9HmP7AzjzOaEyf1sHDb9KMZ1B8tIWzki/tWq0+LKckbM6DWbaH
NVn55RqCNeNpz9sPYo4KXVvMeqGWbrPJHdOy53NahgPb0UDh9a7s+IKxpkvdJHMmLX5vQsJjN5+1
+k037p1oSXdQB5vhm4lZmWPHuV/qYdGXbS/xONyazg58Dn33yOZUHxcPuAHCuocF5Yb9LXMU2yEp
mXLU6UsOMXB0350xetCjw0syJdMLWWiCHEB9MqOo91oq/tmodL2H0WRyXGbqnF8J/ypm1EMQhk7O
wbqih8sWPVt+RBMJb+raLDtYe4f72a3FBSbDVjhmxGPpeVUH2SvIJA1o8ZWYu++uKgESTMJMv+W4
kJKkCWKrI/FCAC7d6zE+mLX3D9FYpScAl7ace0oydd6psN81e48FzQ0IlLfdMCxXNJzSY23X9nWY
4PMpq3DJ4DfxqeId4rPrTbnyPf5G3UVcRhwKj2bBCGrVBHKjh1Ve887ccbrUmO6IqnjD22p68zXl
aZbMSwNxGd+YXVpx75iIiNw4PGqqDCs1PkQ4YUbN2J9STB29NsBqjyZI2L0XzY9kMcHRgchwm1UB
undpWPObzkTyYqEIahDtgol8BR8IHcKZAhTFgObaRRvaU3V1srK/mSFNs/UUuwQU0t/UcCHEFwhW
u7beLsTxNyHh1wOZBcoLMd6JyXAw+si0rRg/QdTovl3i+Zo41VhoO3ZZ1dMxZymM6rHhwrybX+Jd
XXLaYxGbJDhMsYZciVL8FOv+2vjYAGrufWKNKFCRPiODXYpqBk8Kyjhf08rFMrWJXyrtELy0dQjz
vCXNVdzd+XXsbrROaSnD2TnwhcBwqomh45Rac19NLD4i0kATfvLhmjiAECFUOz6v4yy/ts0k0W1N
an1aIQ69J7wKTkZAdjSGX+dtrdJ0a+QElmTK1ned6oOenPHODU116r2aXIUiGcughwH6SP2l4D32
uWhK/G3TJ7IM617vPEl0OZLOL9kEJaNmifyNmobgxa8TUXYsXvpy8ecw66z5HGFzu+TNjNZstQBi
CrxhUZmQxJvw1nhhnvCoLxaQPT4nM49eFoABG4HENw9jkJ9MCrRxqQazHRbbb0CYmje+nO0mGZM4
dwbJi7GdDyyFwwMIKvDr8EN7ydbJz8ehgwZm5ISHphFohUt+2QVpm/UapIB0NOKKEMSJpDbRZ99C
BER7UO9zvb60cUD2EbegmYXQtqgZRrMTTLvlTefrnI8YHovIdIPBtWbjp3WdYXOYYaYetwXpEeKo
DNcdnEyXDfRHgL4uNsgTofGisbE+QkUe2GcAZfvEtckWrbt6SyAN9bqwNto2Jl2g0OQvJX5TVdB6
WI+h163XM5IC0fb9C404z51ag88AuecgWJqbFfnK1k/n4EIuAbLhMblSITuhOy4AObApa4xw7hbH
PdkIk3zCg+exHJZki40BVfcSe2M5psS8QN45eOywu71UbEn3Qo1YXeD5unshpsTdOGhdIo63xL+0
bUVgWYQGDCxMx2E6pqjH93HQ+dd4Y9XeXYPwMlHan7LetfUXJ4aTa4im4lU1VrbKlyWcP42W9E81
BEEL5Um2S1eElAGTFbkrx+aSd9N6TBK+VqCa1FGhagOJnmF0+9sw0OIGY4Xk0fWZhp1oGFXbyYfz
X4ldJW5zsEGW65H25HbAKwqxaJgFPYeyrXbICc19WDnQ9Y/MuuxJbTCPIEV4qtPIbipYYG8hstJ0
mW06O2eNSpLrKVXOLiaYFMRuZPubkQHiyPyomqHGJEYMOvJYPfsRj1+xUaz7sIY8SmEjyq6j0Vu3
VmLlMTcZtl0/xffT3ExlyKDcmTmjdC9p2vG9qNLmuvZhp5h5o4HbDiY8m0vWhpcu0ayIYrMeGO8Z
Q7kT+9AlgPnFjFLplrgWvAMkVtEAKhYgrae2URQtADMeE3jVlzGzOp8jUHDoWFcwtQ6/zKZe8olA
QAttslzE46vG/yopd5AzygVBGvv0BQZH4YBAUJ3wVZmyj5Mnq5oVo/3jsKOajRcBdbqLkdqnduAu
njRE7ucR2TglSNYrLNrX0QZtTvl4C3XZbdKCqYRrvV+WWOfe1B7oEEHIYOBpnjCg8vBtlNk8wty9
MfVl4K3Tcxvp9qpjS/Dupsq9mSitL1KvqYtBxEjKFriVz77Dd0h/MM+JBrrbYPq3HmEagfe1WJth
Kpepig6xG9KD6C0pW3i4FPXQX8zcwBITRWmhaSC3irD1Sumh3S3x6N5XIQFjJ16ivCFCQATGXozt
8orY2cInliU7HgcbqVlbOilIoyS9rzT/1M7LHbch39jItHlTL58EHOUcbZxMjBMm9uIE5NUmeFQT
W48w54qvoa4hPpO5rzIv9u/XYXysYDd/PYQxQx3oVrmHV+FSqQa7+fBaq1CWLXefZy47WOqmYzEk
AumWjoZ84g206P1Vf3aI5BcNftteIt/d9GsDdfJoH7OhzYJ2ar904FuPzbzCK7L1i7nWz0vtPItz
LlUT/5OesUum0PJrkdkeGnBNQANpv5JWgAnihndofb7PAmtwBU/XmR/lJMdNNE/XHFy6TMRmuaiq
iBwim1SbNfKLzndVsVYMP19USza45MEdJwQYsl5MMIfP2rGNEW7guJaa1rv0GzWWmGeTcBlANmkd
FR5ImwCwCFS3TWhzhbTUzRonEFnTzFXpMNgUYihY7VcPnVZmhws/HOXLLIExZu3gwIwshKJPik2u
sOk8fyI0To7JOqZfYRRvihG22OXY0QNGZlDtp/6Lg53rMHVJBgB7k3QS48dwO017MW4b5MI5YKD3
xcbDflr8PrOkWbJKrt6mgvUPHo04YhrwqwzGu1UHkGdMvUtYth7HenyHbMaLT6ON6NsDukeYJUBO
UdswvZCiOtYS+yaQnCuWVtsOMBDxm2PTz4hsDuflbBK5Qb//XnTkSNLms6nVdBmohdyqqkly15Pv
UdtsBu29hmTd0zRhReuikrNhezUMCrTFQWl4HrOxtK770DvpQ438NrdevxtFeFQttrlkAEtaJubQ
nf1nMHSa1RNQ2xGbZIsFAfcz8tgmM/T20zYA0276Mjmi4MQFFxxlIY1g7kQaitIa7jkVdKUlCWnm
YUgIZECOyQJoKBaJN8055BAtSvr1HQscPtANvG9c6WwrPt8rGvIbDBoPW5KKAxTzFACA7rMDnjTv
SFPyGgpxXn9PbHqhhm4+eM7wBnxOZLgfj50IDCg9xv/kkeqB+2S9UY3zKI1GuJrMF5f0N3AWfOMB
f+jT9Hla6HsTJBdnXUfqD6jG03fauftEIe/2Os/LKLddPgfsdh3sE5P9dJzWFatN+cMm6sye2kh/
UQRqnNDlak8WKCRyRae6iEGuLUNIBhcdZS0STdMVbRfBx0v36Q47nspSw5dt0EGy208ypx/GvAvJ
dlT8MBt/q2Vw4IKiqiPRrqfrK4zc0RS2ncnafj02Vf+Im3lnBdtJLq9EwuaSdeNm8Dtsq8O+pjrK
OSNABFrd7WBx3G86IaOTGKD/ijotayb3Dn0NWN7048apFcSFHUdtZA2v91jdtsjNaeTnwDxRNnXx
te0qiCrxQzJGe13LLEJVkaUTZ1ka6cPM6vtuhSbngoYwH+hT1PjYRBwfWd+0BdhUfY7t1OWgcWyq
yeOYyY/VDnn8DVnJJd6HLY5yG63Nyas19PnW8Cqomr2d9ZQvSffQUHM7KmyUlTxiloWcDVcK2ayf
1Qoe2cJqUtAWaIYJ2A3HvpXV7XLvzfBZ76pTMDBQ331n27VszNMWXCLaVnkCg7soUvSTL1ILm/Lh
MarMEfVwn42CBzl8SRnkB3wXvC0KCriJsXoZAyQM0a4KvaUuftL6PFHQNmluY5KYnLSeujVq/AyQ
0N2ajrgHRjsnt4kTbANt56ZMakgOnbir4Ww0SMduxnqIASn06HQAJ0ZEVgwAJHTucQvtKBQkL9ug
e1hTqvdJ0q/1rZ65uINsAnupDHcfgYwFu04M3nXqET6csJmEwyEZIBTuGtqDQU7hM12mMT4F7hhU
fb7UYdVixSB8w7JhGDce+tagcarGPDaaVUU6N/g7DVCWOIOdtlpEHOIRVm1E2qP4th6gPF4n0zGG
Q4bYLyG6P/smhJxDFprRm7eCgUgPJC2twVj2E0MLAtf6ruSYR9JXk9dT7wpmEebYciyYEo352sJB
0vPZSTkKwKoKQXdmiYAT3mA5hR8e8sON4V5pBSx+ipXObVWATgiCBJOSgfg66/gGkODqXC6u5cBc
NbVwmjO6m4tuGT+prqNA7lJPX40sIRDrogKsYQWxCr2htgsVYDy8MU/BgIzlCIF97RRpY9eh1K3T
R1tLZucqBkkInkrjJLYscPQBEzreHXT5gIROYVyFuwFKT1BDnQI0CRyUCRz0VH7nBxNNjz6VmNep
E8XeUMJFkCp0/MliXjTirsmA6Wpo0NUt059Voml0VKR9rjx8+FWsaQrrCjNFySFga2tgQDABRi+S
pDHOxdxH46MXzz27gA2efsXqPZuIjQ5GQMq46hhy9tlh002QmhryYWsHYZ1QBUBiWz1VeyihAmlf
1ma87nlk8FUWuAUYWdFuBgvW5AuHT8huZgv6nEJK58UTLXC0dQ5dsxs6VhvQSOAX92lWAMIdB45q
W1rjSe08G8V6u4TKt69DxHtFIGTK7BH9UTHntHaSexgBRVCFi9ch88HfsNtuHV/hi06vKwOAoVAc
n9ejj9LUdst6HUwJQEX/uV9xq7BxpemwXVoHGiaTWwc7FCs+bnsPt8EVncRSnsF+rL5nD81Nfy16
f55eK9SmeSo6sSAZTV3xiD6BDm9rR9H5Uncihpp/FbzDsWxIc8DtrL9ora2nAjcTJ63cBU4w6aya
t1VYPm/Cxqju1IWaFCB9xO6xWeo1gNgoCdmt18XeSVWwSk8y4sA7Bp0WOUJbrQtBvZVrhw2fjHGA
+dZ1mO8rpIHVnZ6acShIQm+bGjQCkEd7JwLlZyIAbeAn+QpyjAKkbNAQQA4C4ujV0LDWzTB+pb84
nGL7Rune3a8I20WTmpU8cLpO8YOIgoZvWjRWpmKRY3uEsJhss4UrrAIvtREUSeMm/TKFracvgTN9
Hrzz+phIpZ44NWK9CiCrkmxnmSDW1NJC1s9Wjntfz5K4CFnC6ffol9MFGr2NzkM8ls+rDLHnu8Ma
lrEami9OaMKnMRztFZlGgtG2GnKlwJPbHhSlisJrEB1hhkSqFzcJpU4OsMytgCGj6e/tYqyoI0Wf
sXCxwVK8B8Bti3NRAuM6C4YSOa5OBLJd56x6wwYEdmCoTZMxKuvt0vHkGtU5xojDxUBbmE0WgLmE
v+IhCNTcPUymmtttMLUODL4Ma5pyAn7TDVvkbhBudaXtL7y+16i2mqgDUaqFA6QG9Aj2X8HGpoa5
Kdou8O3jDK70WgzjJcNlgFxNA1FdINlLbB6yKHqrRniiIuWS2Ik6FK80x0Ru99yFIlgwteb1rwzi
yP7JayUVeeQx9R6u1D2R3gmqLMbJbtMlwiYPl4IVUJ5o+lsHuKpzhEHF0h4B/6oIqaqqTyoIaFAO
E0nHg8BVp5mt+jYXjgVg0FQrkIZUsptg9OKCBVjumQ+h6iTn1CddaTzWwHbeaHAcxniN0Z+kUzft
eZ9yArinhfoTFGZJCtLRDKzmfZYg0gqNQBGHU13g/cvTqloKUrl876+L3aTEiU5I6cyWSCsuXDk0
mMsJaY7sZrsyZT8h7vu4abZ5M2EvTDabasB2tpTVoCJW2K67d/vuckXio/0WdW8dLfvAnXVBYHaY
yzWCl3k/w0o3WCDeZpYvRC5JEVfLTSxHJ687YACV8mxOBv8FgCqFbId9wFYrLgIg+mxhwaaJyNdB
riGaA+6NRQb2qgcEC4XuoE0DvnUng85LIwvQVafjjCyuGKeoglU2vKK0htJwkOwDWnkF1NZggyQE
EisJrecYU5Qr0jaG+UUZJxl1Zkwa2XxBLaBbPxuoYRlt+82qhvRxieFZ27lOmq8Bkgc8P//TGkIY
iUfJp5UGPZptgAQkTVDaIYwBYCvjebSlQ0XyAD6+gM2sq1UGczc3bwaKi4A0gtHtsmKhIiKKGmms
lqu4qmtdPyhgOMiHlekuVC/6T+EY8ku20M+8D+pNvCho6UNFscrTcCJxHrS4v5lqlpBfJVWcgPHu
hZFCiltBXRWAu8LYZ0rzFVKdZSDd+VrF7XhYJbBUCyQAg9dhySjIjSEUD+Nhugk5L1QTXger2qHk
3RPHgRN50AS5ccg1snudT1JCx43rm6ryEQfa2IF1mZ1lXoN2n3c6vRUd4GiTTGDnrAyOXfEFuMx1
Tph7GhwUpKmI1KYNVthqrh7qBWhDwcsv3oh5FnfOiOkLpWYvn6rF2wKvdHKUskc4OLZb0YAFAOLn
OmaRjaCkZWgEhGMNmqwGpRmybwyDdZQ2132Kmo1pDCo5qrnhXXSkvYv0xFv21O1KgvJmL+vmIQh4
Mdme7lDHICWvkLUc0iZBieIO8h5g7/Tk1RJVgFUaJVb9QBRrj8Jvv4KcxG7nznucpdC5NZgrTeEZ
ky2TY7aRpqWfjhsIx3j7BZQIiFFhd3KqW+1Oc+n07bQzwbhuVeMPb2lcvbotQ0ot+FL0HMhm56v7
Fgj4fjJhcgVaBaqIlXUXnWjJGTFVhW/oHrqoMM2E9XPhhch9ICCxviIygVGPputT1Ev3gocgJnYG
BGjkIhnt66iM2PylwkY1zExeBKTbei59WoLuS2Vskw8u+mhhMH0OQ7dHtd/BdmoBf8yAVHcKaiDm
NlieknltLyAw1uR+E7z5HkeO6ktxStwVyHvC5AaPNSorg87YOM8QEEuap5g7zRlPBmjnDWgxhovF
PU3hZJAEd8C9XjuikVTMc4IqqbFFvKyXzBPJXi3xZxLEMzZ88CDQRETm7vjJo2y9eBv4gGGWcAfM
mORyDr42o2HbWpO7sX1vhXehRfqSDOi1Rd66ovuH5JpT8X+4O48l2ZEsyf7KfMCgBDAD3QLO3SM8
ONtA4jEABs4M5OvneGVKT3WLTIvUcnqbmfHyhTuIXdWjersX2CfMKis7BJaxtbpkN5oDY7txWkr3
QcCvnXvhF8elloIKtvixFPqHUs+1q665weEIuHfDFHE2TcWSuoHiOmU8iKQxDuWwMHDI8ofXFZul
STDK1fw+ZJW+d8hC7w1P5djZ3g+hqfXwvIM0x4Oq61e2rx+0GndlMVg/Y3P4SLJ0eC1Md4O+xWE1
D346rp63JQ+hbnA/u9bMt1mV7Kh6HcM0nnecr09LIZ2Ip3F6gGq8Jo1bXEuVZNgay3oaxETFZTFf
kxSPMNZlG47BtO09C+3FGqJM5kB0pqIO0rTny9yZc9jqYOdO+H29JxL2MwjnzsmCh3Kcp6tws6vr
FK9+wtpCZWcbSkSOqzcK6uPY1TzrH4FqmFzLNNjWhrp3CsWo7XWv9ZCeho6lFnnzLTkF5tTihUNf
/ewda6+TYgiLBBixNqv0Gg+E2YV6S7x2L5MGHmJ4DMz63FvVla75w+oHm0wVB5kN96pu3HNv9rkd
YpZxBNLVuFEWkHaVnewS5KCuMDLAfjZsXxTYJvVr6g97WdnxY1dM5bZmgdXa26dhzH8rLe7zuj0H
2rbC3Af/U4arQ7Pi8i9YT1/4Jg6fmn9YM7sJawbzbSxr50vmeKA6TbMoxp0J8VKLSDGxRW0p3Jvy
KHadMU8hBsf0FIyJPOrJYsq3BsANqy2xP7XnVJtWsLJ3HKz73uYFJlKxxhEBiZENntbgOCmcYLcM
5c6DhlmRplqrrs+i5I4LUhYqhuYS2MzB1dFK6YbHLrxOBV0ADlZXkPMXKyYUuoZ3zaqdp8LJ34D+
6yiFOjr4Yxwalc07ndShy2PUXttLx3I/zGH+jp0ojMhKFUNeFe9nPx2PKLH6ancSENTzjIeRrVmy
ryY0yryJvNFpL1Xp+5dCtX2U5tNjZsf7FVGfoSLvNmY+2vsx1v5p7Kt8P/XzeZDdfWY5b7zjzmbl
eKGgkjLMCtMGx7HcQ14PXASTXT4OcpIPLWtAIj5+Hfl5fFEJRYxjdmBKQWTV7T6Pm33adlM4Nz/E
cFNN1GBFZu1H9uobm8zpjoM3XYyhu4Bi3JkrdetD8cYrCed93siyfm2KCVZpnGokCw7c4RLH/i/b
b50qGt1BjFtMP+f3ZMvsTgWVuqCzBncJwu4pzVqpQs3hcBNrx/7lSg50WVv+yQPem3ho5aasMo7w
Xu8/WhyTo2lh5oYwCja8ffz7CfHvUvp1+VdY7N8CMv9/w8QdSbLu/01Yhln3v16+p6z4T8Dk7Wf+
Iial/Q/O9D5VipSnM586/xGAkvKvlBPBbF9QvHbrYfybmBTiRkxS8GCyssunkQmG/G9QXFj/4M/h
X976S+n1Ber9N4jJ/5KS8wSTFa04IMAAm/yJHmjmvyLAtHnlwl8pEC1wVK0fMf/NBGBN/+qfuJEp
mpBKg85LSIvkg9VETmLPCa9pLhA3iHqD2rGdKjvHefrnh/g/+krh6/3vrpR3Ym//K8Tj/dcr5Z8/
8/eV4vwD24/VcC6aEsfUW9Lor6gc1xBsLAnxWwkY+YFbQc7fV4okUuCAspjEkGixo/ztP64USUaB
/5Z2LYo0vX8mp/6NK+WvPVf/itZC2dkU8Lhcdp5JEIVf9l8vFRbJSNag+TqygvykY/ttkO740GR4
8GOTJwe3XSdWRHkWDRsFvu86P4iiq3dVaXqYl7bXhb5OaFIz3Qvskr0nFs1Elsv1oQbnQ45SbRra
s7D32PEbOZiQpOZoQmC68JkF5lo/zNlW9K1FIiCvtyPN6lHgGmiTtjx3S0GmU7S1s5PpYNxPq/dm
jIG/NXRm7Abtqj+QOdZVwO+85zRUPtSjNB4FjN7DOGXmyXMn2r70gEtSs5uIml3dpe9WmfZfrAFJ
9f2yblW37/3xLp7rrecOJxXo363kB9LRe0ogSTeZtf6SYjRC97bZSE7LrfniS2QfYsye3dS7pDz6
RVHueewe7fSYf8eWuHOM+cGpq+/YbREE2x9dV51qHvGFF5ynuLnUYBPZ1Dx4iftgJdVDedsV5sj1
MMXWy0zYkFDX3o23k/dQ+eo57ZrnyuvwoSvvnmPUNqH+o10s5sHknBfzw+R/qMzbyCyGDMSKm4OL
288XPbUbWsobAB3jqwUKDHvB+65PKLntutBz1Ncwt08OtIXrr5c0986Ljj/zekVVKY6xNeyXun91
tNgmo7eTDTm4pNt5bpxGVZKwaKv+7MvtNEsuEiO+al2T/jVA78xPCTLc/sZ7B4ZUF/CuJ1ErdveU
ydmrg92NnI78RJwJnPE3yfy71Cr/tNRdhACKrhFg+3aHtvevouX/6NfgxYs6JL46roojqs43g7oG
7DvxmQ0TBws8/i7z6lflrQCnj4ZQVzS27bKemXujxDo44mGEnzY6pLtPXR0xY95SC6WAk8JGL8Zz
aYpvRv1DLq+2tWRM7t0+CIp9b1BPZHjDh1EYnLzWXZ/Ur078Usu9bReMZTGi3rwfhdobTFhp9gBB
ezQCe98JnNNJ3MvBuSeqd89Agoj4tvbvcTUe7a77Wj3e06VzsJt8WycuWw/JX5T2V9YlD2mc72ez
uC4GR0275v/Uut2mHdhaKJmv869eWycIxYPT5BER1WheuDotNw1J7LdC3NFmk9z7MzuAm/TLEd9c
Qee163eWNj9z8an8Jyvle2oPVRyzwFtPkODFIx03z5WWiKPpHj0jNGd59KqPysCiYOH12faNrQ/n
LqfgpLzmNRudTT800ezd9QwP7E/YdRbnUv1uKW9nT3e+vBudM8HAJpy8ZR8s82VkEu7cN99QJzMp
djLvt/aShF4l9wLfse+Tr6AoVuSX+HEppmfvdvOlfvBi6UM7Ptnt73KxSUPtOjqkKkft5kFHTt2G
k390u3bnm/1FQgO5TXBXu2ByQJY1S98VVCLr+BCZbkw2GnUeurK8ghV8QJYeFoEBVtHy1DQXIy/X
yDKCR904Z8N9hF3hYxC4a8lRTMl2WvdV2W2XSh96pwce+Vps56EfepD2vthPs/kWt/qelNE7rtJP
y1dJ1GQQTRUFGQg9c3vngMHyOyf7oSf7hNNmJ6c039naeKPQD+KDyThRsx8ygL+SfH2QQRcVBBEg
o4kqwGL2oUuUabZ+LP6yn911kwTebu32LZdvZ7pbNJs3YSZMfF38J43XKDAZAoYa00Tlx1EqL2yS
+NxU1S8KW00e6HEZ+aNzgOA7dSv4QDo9uyx32xS+pbemZSOfUjD4Th4Ne8lsIOfSDvVNNXfdUFAC
5plnat+u2LqXdiElZE+GOi+G9q9jzN1KLDLd25n6lY76GlvFBRWuCP2eKFFcpo+OC3hXWxYXh3dA
P0fedsFnB0t85tX6PDgkj2t93xdFem7TztgOQ0UoILf0hZUdoNOLXd6DkqsnB3z4AQbAuhfstsTm
JTexoTx2MykTL+M1Tdxs0/QJe8aG1tr7mbfrg7spyL4LhKgwb8r1JNg7gg55YNPK41D2zV4t9atR
rtu8aHApy+Fc7eEfnKuqckxQsh4eLAyqawyuGkNgFWZwCGZzF9QtM3+SvfPMZ7/V8ixIn4xuti8Y
RElkfbSpfq3tGF+88167jMbGiS8rZwHCZmzHS0mut3SKUGB0IK5bOurL+aRF/WvS+uc6ype002fa
mVoc1PzgV+bVNpAjyfV8NG4TfzedN0YpfNiQcXfMp0ozMk1hn9CHXBe3bMCIGsmZUYVDxQ0yjd17
N8o2MstuhvR1tygV74gnwxHuITn61nynVsrl0g/auCIT85INfGXphz7206ZSxi8TRbNk9VVmrPug
aqdNDr+4W4aV+c8p7quGKTRga4ZbQC3r9cMc5R+Q+I5Ge9SmQeEqOhJD151vDiwoHRmlCxv3Xqw1
/kLIfAya9F5XeB/29D0F4sFxeEPZw690PrbiKaknc5MGxmXgpfQytXbFXm3T2MCfmKcpNQBIajPb
045TQWi55YWEDuhKPtYbZmvJ4xvwExWBVz6WAbr/fafXdm8jbe/i2ydWMCZEImAFYF1Y492ADrCd
l+Gtam0kZbuIL6VKocJsL7lkaX6Xuby/tZ80H06MCwJhqH/bxuDtsCVj5sLO3RSNQ9tekA0nb0h/
0Z4Uc5xaL67nxBGWSB4qtreCpTk5/qKb35fuYu4zm4obH0QKShEIflFNmIxAoSXi8WjxKfsep6U1
QPf0Z4ZFu99PbrUvJAyqOX4082eb2ReSS0ZUBvGD9KYykol54njh8JwiXz4E177ojswJkTTZ2Eq6
BuITpMs275P8R1ATmuzTZCRIudz7U/vcLj54uAELZebGY17FKJpN+WLm1QkWbOOncYf8rdNdI6vn
dk4va6UsHmw4BKHqmpPrjP65GhRm4ACdcd/4/Xw3+HPx4He3p2ebgzwo5PxdDQf9WGYrn5o8NaaD
/bT4xyltPgbDSHYyO/SmMp5WXwavzF5o5zKANuGdNo0k75N4Oxd841M7lPsWdpoZX74TtfW2ujf+
/O+SjU6WoSVEg/SeDT0cF7OcYdoHJ2yN8dgadHwlxOlpv7sDkv+RAS0LLX6NHDTtBkwsq/b//iD1
PzO/zcDz341bX9/lj+z7P81atx/4e9aS/6Bly2c7FBYyq1VvrQ1/zVp/jd5sA+cfs67CsZjk/561
KJUQUAe3YlDebQ4z1f8dyyGimPNdxi2T8YxhjALuf2PawlJlcPuXJKPD/EWbBOLDrZ/cZDH6f6km
GUDBRsPmNl1p7wk2jlQ6PQUCDbUQvM3pNkp9zMLQcw3zl7AaXX+U8GrL/ZRBaDCITN70ayaYOOxp
YkraU1Ca5mxFg878304Fdu6GXZmU6f1QuoWNmZfH/msWxP6NakqCmXOzcq0vEcw5fT4OUtXOUpZB
RCUD1FzjXCbHwKhyTd57Tau7BOaw29gtXuG2HKcPm1MCBLUBp7zzk6IkkAJrQLkop1yr02E1zNIl
zheY3ZmByLU3DdrDDFeRLDBdcYkyl/A6MIwSF8NN/O1YU71/8FIPyc5dTZB72SZf0HogiBwXge90
+kJYW59Tx+yf5w4f1mZA/Wj7AqkaapC/WD8+d/3a7GCOPu2mHOCaql+FV+QbsVigYHy44C2U2I6G
13575u0jdsz1GAeUCGXt1O2duVZ3pjmScgNcLMS4hF5Jw4YVpP02T2f7gDg5nvs+J5tgys9lyNiW
2Zg8o8reexClGW+VDagJbLWJzXY8VEQSt0sq3wNv1WeJ7n4CQan+pLMznOK2kfsc4iNqgklu2p4A
R00ON0xbZgyn9IGYhsUJVR0DOUWFPTSSRY5TbQ/XoXBzUfHsa3hiEeNSMn+d3UYvMAI9X1TYNWbd
PRr9ugafU0q4/hzkoJvUq1ZK4AR1oxfMQcgv39leJAbaI8eIgIi+Kp0BhqnkbFOewVM+L9vi3lnq
h6o1eYD77tjE28rNeXTXIwI5kd1chHSaEqASVSvcV9GwoLWfhxd2K9M1oqA7Tb8zotmwlzT0Oqbt
krWicdduq0Djr6vE5ifsigPv1u+0HzxlmSjcHdPfeEfUSm/mWEyPq11VrA7QfiufITqEH44ORK7u
Yt8+yGbI4tPKq1bdQVHV2YkvPPcuVuH9SOFPCaHJeMxPTmOmzB8STL/gkuG1z3EhWeYp2ReJL5oD
gG9zKPwKAYE6gA5D+/fqDM4xZ/XwG5YjylmDxlA5EhZ7qQ7seCdoGFRWeS59w4+E2XmI47Ws2k0x
ZctuTAyPu13OVf+z96V5q99LexUVc4wL7an1BpKsjCzFgpWxzLkbHH14fvFAC4I/EB8VqNvCXS+2
Tp6kaO4hMYu9rYbfsqebRJvAM4KNte8Gf1z90ftrW5+bPlfexrDM/ERFXVz9SFoFBTMWNoiph1Xn
buacwuBzAWzQbTKvMOYwJhWqfuoiZ9udSUjYqGsjj7pJk7gMx/G2M5EK0jZyHftrUTfnoF68nxlp
0Vz3zYUHlEXd+drznaZ+i5DY4Bb2R2Qu592ey5PN71ntJoDfH5rmHHSISXeZwX0p5188Cxov7FaP
1Xo+/VbYlQUi6i4p54zshhbYKsYqdX/KgowOjDnu100KAt390IW+dRlKZtMtxWVKbAJjJaTr2qZT
b3hjxMHB4KChtl1nwAs2BPkSGuwvQ2VZj9y889ZZyvrOc71x3ySZ2ldJsX4udrfgcLuTQXy0Nzem
TH7ZikzeKMcx6lvbPKbGCH6qp/V1YUI36q4PM9n0e5Fb624Zi98cIpYzlWPGTsSGd/bVIM9Dmdon
u82Mn/6YOTw4AVyIfbutebRsWDTm5tWWO6/tnR3LrX/nSR5srDxb0G6qd8RZB+3MW05FS5Nz2wfe
2apwjWmd2wQ5ncWVdH5Ns5Hd6QFAegVWpCZkst8nsxvCCsrp5GZpt51KTaxU13OCkWrr/EIb3LrB
GOrBE83fQVanTzxv40vgr/QM0bZeh8nillHnm+Rk3dI9OiWrQYfGXb/UkNQ7w/TWL2TGrNioOFYX
VVTFkS6e/NHv7Ir6z/LKelVQ4jIHwvVj/+T6cX0ph3Y9TTOlkOTcxFO++uNH69Y06uU4t1muEzjW
Jn6Vc0FrBo/BNmxTezpaSz9dM14x3baZrEVGlXC+c+0En3Kpgm0gsumBtdzqcbE5sfsxFpfVysNc
ZNUBPtC4QOvBQaVVwOne5UPUkUmWY/LcCwjGOcsIZHtT/1KxR4BUcRv09tZenT8oRk8OrM8tZq/3
nYovVDdvsJ34LOr6QBj5u7HYLOD2DwCeLurFsitbkj6iq7bUfzyWc3smzxp5Xj/vVsybsyCzu1NN
g28m6TzsxnaHtZ2E1S0iaWb0ZooahJOvbdfZyxMn2DFccnKYdstAZ3rwM2u/5fO33wJ74o+aUGKW
yQ72aeYRuIh9EyTG4mmRFmyXQ3WLEttIftjWOJ7WdQWTWPIcMdSr76zCOng1NlgZgFsVzvIz0cn0
6E/rscvSl65f7LAyxNVpkgOpw+llzLQoeKO7OIpJuu5jOf6pNfudGsJlvTmirH31HSv1VHrqa4iS
dCS+M9PQv6bvCSOhHs1r1lknj/RIOLg+B/YsuYNRQN3s1FPqtZdATaeULPzW7BIrlJAVYnIOqVtH
Tm/YKEStOrleDoofLMc5b+DBs75aWPS0vqqsoTyrXsodBT0PpOb4XWaGcWlunMXlzdt1n64EKlMz
3B0h9mkBWHDSbeamOc8l23xK8zh4yYPWiVadLR+F0SZvLAwDF5B2v6w7q0lEQIxE2Vihs9fJXdBk
Q3rEmjTaIixSWURd7xbfQq7XpnIaEArKGqTbQZ3pHvpjXLkNK2jen6hKtPYCrJkDNV2Y8i25AJZ4
yqKI0nLJdxlt+jysc/OW9S3f/clfNjdBJ1y6tRzDtfVKyiy4g5qdtZTy6BN045U+ltd+HSG+azK6
pxud8NlVwtw53RIUJHrhZ7AaWQ1R8XQJe2tardAeVOnuKfiYv/Wy+KURTsLgILkqyP5ILRWT+5pn
8i6RQnvvOnHbYGsNWrGdUffJgymG4bqS4D4MSSavY+coQnbJgu+JYJC7zNxaHafA5h/bhVcfezY7
PwRqse+btGW5Zc6y1XUm4qKTfERf5UsXJYuJk8pdbh0Y9nZA4782yWDeEaFFNS5Vt5lsPb5RHlg8
4oA+do0wrmSh12iRXLsQQ+Zei2Y5A0d1d4szPsFefba09jz6N0HNrinVsKv5Yo8tnrtMcmczF0O1
IzX/nPSKC/rmmfmqe0MK6TYyCC7CXNM94QNa4Grb3FSTl1w5tdDL7VX3U29O14QbOgLEPZiZ5NOP
19+Ja3wXnpWeUk8n29TLDktnHHtXTd+Or9qN0+fBdjLX4TjX7IqNBS/OcJqn6oWvVX+W6dhfjCT4
OeOq7+DI8kPdO++N0Xf3jEDyOI0O++vc6tkyuVC9xVvSbd70rHevebqyYn5gT/hqZ/gIKXV1vsP7
JNJOow7FrOVD1xbrM3h2fpKplJuFNb+FtTiE8ObkqCXvEidblpdyTqt3K27I+bleGdmKMJG+1ZjN
UGXbQBu8XIPh1zTKx6yem4/SzPH7S/NLDpYfuZNZwoEZzdYq5+RnoAQ5G381P5x02EN+cvYDQvrI
1hW5jnKDp/VGeMEWfAzZ+Au++1j4pGeCTi2fZq93iuDSoUhK+0ed9/XJMZrxaRitjuWCcfKjGTzv
Ry2d8Qoubb8GeQffa8WsEkb+dAgbc4slbj08jwDXZ2NGQQxtTZTIWUiNOkap97kFnIVewztN9Mbe
pcjki4Vs45UAYRUmrkl2sM5aYyvt4mUBbo/8op6B0qZjkY2Cghrb+lmY+G3sqDU+7WKuvvoc6BvG
0drm86iuuoEX7IVdXgt/MT+zshQ70y0obfKrd1QIIg4S4gGAaF+TOg41nv9WFW53HO1gjBpPFKDQ
CLw1eOkJgarer72V7VudzRglo/B4IgVdfJ5jS++bYSwfgxGKqPNHsJKuJFtHtvQhd3FxFnvMTkZm
5K+g2zrKEtchB+M9pU3enxaI4HBpYtqATbmp08Fi6QotCKPsyCDMc0x4Zt1i07VH08u3alTNB8U6
1uPQ1S9EA9vzLJO7pHSpo3ZH6kSYNQ+S1cvkkaRDBpsMiSGT4Ju6F+43f/z07Tl9KK0baU8k+Nnq
ZXqxeXVEuS3FxiVIs63j5TWug1MO6AoRlUqAa9TwxDDpqiLFvHErJLG56NiamTi0ZC2E3l40bRps
8RotOH2mbXtn2Qx8Cy+aX6qq8y1H2+yhJuX5xJjOdBl7QX/v5u1PBUYcjUo2I2sr0uTc1kZwqWKD
4umWrRqMMFB1q83MsRjsrWjs9SHTiz4b8LWXkcislqaIhgmAzCdQ1YZG6dznbZHc+Yq8R8KQxfsR
8DC22zpcJI0S7dLzaUxdssnE0O8Ua1Seqtv5J5tmyudF89P0Yu5Q/NQMQYyAvWlRU8nteZzIpkOH
tuZOdv0b8e+FrrWEOXSYMBrXpj4shU0EpMrmIHJm+3ebVB/KTMXrmqK/ImpS1Ggt8w++L0J/wz8H
5eyjZ+j/4HI+xnWSRd5apNADtrs3tG5YMbm65dFuFGkShIIOsn1JZsbBWG3Q2KmxlGZfh046F9Qb
zfJk57fWHAkTa7rqkmjf38dOTOjUfBIC+0SZRnY/pv5rnemNZdbBsQn8O/oi6cNufeKzmMghJ8DH
IHaCyBp1vF3b7BudpOStXwx7l4jO2dLpYawIH6l2BYsuvnRpTyrEV+uv2gzejCIT0Wql3nXhGHuO
g/gmVa9+MRU/QQqTQ+oM453fk7gQiAVfMRUvsMkGXHC57o0lODcjfq3hKlqVbm/nQc5bKhby5z5Z
LoXrNZfYMmh/t73yhR3HLwhH/Ru9HdOVIgxjs4xa/mI++PYb4762qp9Vn1bf09x3l2LJEVWlmsxD
DZsXWYBNoWEAZUmx+ievabaGGxjvqdnR1EMX57eyXLLFk23uDdFeCtC1iIcMiqVYZcLZXnaHadDW
gSH8S9ZQZKM9fODe/+ISibktZH1temHs53gyLzStXDyYyS25frVzhsL+Y8f29OIi6oSB0n5E9JXA
KB4xKlcMM0q3zwEJ96cuixbdtOxBy1vT2VSWLl9nnQ88t9PugUTGcGRkc3E7oKnIHHSAvPg5tpX4
pwIVhV6NpYZdLqhzL2nUN2u0fMdu4bwJ3IdNYLWvrUYaMUjMh0U1rY90OhanJhdMwOafdfbSXWCZ
ya42uR8glY3+uVnWXyoWcAwLu3WJ5Hd3lVHyrvTbMpxrUW07w2FzupT9nhRsR8Whns9iDcw9GfZ7
6mgv0+K9czziUG6X/T0EZXkcis6+FJTLRHVVLPh6Q+x9VWQjOBqmf+aFd3nhe+2mpyvnMrCZi9hP
4F2ooSgiv1kIzTpvRYohO3Yw0PhQYM8jPRdORv4u76v5G8Jzvu/bujg4tVVC/a4f49quO7mM3iVb
Fbt9amH/NugAw8Ax7MdibGfuHhlvrGQo72rcA5C03jtVQyaes8qsdz3tO0gKt7lOriToRp+ZsG0M
vMTMp73F4BlP3t7bUjL92DZTuqk7bB8a3MrDEq/tsYVhoNMmsPAlxR8UKJZNOOq5F6w6LiYHLrQV
twxENT/qvLPwseM/QqvgjNfsHkrhDQdhIc23XZtsy6B7cAXu5LgIM5pwBXkH9uVp4vx0HxBrI1zS
KxGSgMo5RiI0bmwUzcgEyI64f9iYPVfjo+Hm9a4ogwq5DlOvQ+FneZbP6SieAiw4uXgb3c868qBQ
eUHTbW4AhVTxcKsVaXpglMqMKHf64o1nbEUzmWffS+pjIia5K5VzXarySMWZOlsJW5A64m2opx5n
R54PzPaDrzaLPVVbP/ezg5pRlmyAhb1s+3lDCNHakurot6XTv9bJ/LYkKIvIi+IrKbofBUFQQbHV
piQ58DYQvbhdWz3NZ9m4RwS/ziu5t9y1f5u8ZXF1wR2mzs13DbACis8yR507tSfp8EukvZFv5OLc
uvAKhfSasAaXgPCRfN4S6WFBQrTT71nD5p8Y2of4LJYU/0u3fVrvc7fM9YWE2PzcphXx0HzMx/Uh
TpDiw1LFpIw9LRKqV4CblmtPE9UlkyYfrRtL0IQcbjNGOAt0+tZSrxfmcZzCQAZ0gdB9kEMEDYAG
M35v6X9Ma1+3EXnW4r2wqPLJNBccO1UaYz6OIubmodWvpg85mBkK/dQy5570Yq95WxZGwmDpT4ve
eWXDM683C8YUCqGeG7NPrN/GgF73CBw0GSfV1cLgrSdlSUG4nAfxOFDegwTVynHdWAHRlTs5dUKc
WqsNmBuDwUrPDcs/9daxupwKfuzq9WQoV+jNlCxFd7InbqZwJSo4X0oXXzNcjVhcB+Utf7TrmgXq
l9lWm7kfkD8ztOUHpP/g4FEBcXCrhCAN2Rq9uJzTyrt49F4LCze4L1DgSPF0T1XinFobuo9ODb5N
a9jqkhpVc/Yod7DWN66E6RUBV+1dyi8Ep7piebf6pQhzhdbBcsR518+rsLciL52wqfyG9Yg90ZOo
ztbqdi73KYUivabe5rjthkfRk5wnyTZTR1eiJNOMpaunDAVJbRNdFeVz1U2sKUURivIe3bLvkvI9
H32ypeXUjHdTs1IZkVqEJYgGUOJHkFqsxpZ3Z00Ron4v6vKlbL34u/Nz+2nMDOepwdyLRLpcZsEZ
0W3d6nOwFYeLwXmek4a5gKdkylNJYN6NDRTVkDbHPDAg00Y0czib2DvKxnd2rcq6D7Gmyx8ZV+3e
Exm9ALJx2RhQxx+FGpZtMrCkRurEIiSbOseJBTF/gm40iP3wyPAxDVgxe+fPHeCDM08sOBHuzcZf
G2f5xoktxaHMNPt1OIu3zkGO7ITfc9EH6o0+qYCk/lDPPYvZyBRT6dH8H/bOZDdyJN3Sr9LoPRMc
jeSiF9dnd7lrVkihjUGKUHA00mic+Rr9Sv1g/XnmraqsArqAXPTiNhoF1CYzY5DTjb+d/5zvNMa7
mdw8yLYicMj6+qB8uEG4xpm4I4saFbei/oc+nyHGRZRxIqyqaWjpcKtDla/qnjqA58IPIIgRbs54
rc7bucBYP4MDn5elOSSpAnqNNhOO4zlqxg92QRITGZ/NdSMMEg3k13bpl1fiHPdo06dktik/T71w
Fc61OTgLUi3Ji+hYpdAFUl1RmDzOMJAimfkr3IOMnUE17gXGoJ2XoGMHHHcrdyyWdZ9El3gg4MDC
YzVyX/meGHOHzcZfN8Ok9u4IBKMAInWw68m6MwGLWLZeEwiMyGaRkHOSrIUzNEep2QCvNJnim8pe
9Pui0vANIF94huCfbR3gie9pE6Vk8q2B9XCKLHslM587tdS7BM/gIWqm5NSnnup3o+6M5vMBXoPF
hte9JmdubUoemXVhfE+BZ7HdfO1WNq42WTyGUfy+wA59YjNAZ50DWiLV/S4A5PNrMWbaO4a53Jbl
lXKjaVh1hVyXOIHCtcpmd80LVN8NVBCWK7zi/kojVe3CAdv5JiTphoiP5vO6tDG55sRCx52Yb79T
N/bV1ojMJWmNs/bwePE05QR9GGJy8DyXblq6z0FHd91IhiEnmL1jRI+PuT1NZD1TXa4S5T6ktXcr
YmPtTTfvoyG7bYr2YLSIbxwhe8MLKYf5hZXz4rMeWI8tqRqDYdghRKGddT207H06EnkW7+hnK5S3
rDt4K3KbfmhCnkobFfDR8/OLaLLdsASnjH2ecTyeeSetvjcWviz4lR8B5rqN77NmSuM8eXTmVByQ
AdKHMsypTRl8dy8mF/k25Q8dx/V2duPiUy/5sY2Hj0rjU4aEfQjxCI4r5ADZJVAE7OkH5616HQxM
TJ56uRP2fLW/BJsk7GgptJAINsYrkJE82xkPYDaCJ3DbhDJsqQCwjY538PKJhO1SuM/Isl+jIDcX
2Oy/+N6dAzVPhzAZl81MdJU4CjxEGQLh03yGq+w6LJRBb45DqqJjM7FsMi1v7bLplhUhmRkQnmfd
9vgcN+SA1c1kNeM29Tmf+UJH1lMZ1c3TMBSPmWKKlcBJdhHLTfBEBZgR7UILIa28csBVHKueUHCO
U8ueI722xlFdCANyC5QGKonffiam49LaJ7fh9YdqHBNuucHlG5uA6SZjnNPKejPCJSwke+a3vP6W
FpQTFICcuSZjpcmdZR1ZjO6bOc2jleAIIbVWKbIIGiBuIn5UBOvZonr2M+ZUl3ro4SKClMuWo5Yj
np0df0H0aJH/rpXdVnaBeFzNW1g01nvoV1f83VScoAqpDSljaNhNkabPg89bDLfmMJjbuWVOSmAU
SHGjkPvluzGDDLaGwJtzA2CcPMTg+Lx3vXYtxxE8gDV5N/aouXvEmnGXzLA4CUh32QubjxQqObBA
Yh/zWNN4adtp8ylDW9y43aK65/9v0ujmKzPfsR1bQE74d06Np48q+bNP4x//zR9mjTD+jf1bQLhQ
CIwZnMR/M2uE0W+UPwkaYW0XhDkX0b+bNXC/s/S7WjWEQ7bBuRai/2eEgn9k47KPKRRBzxAhdvq/
YtX4vVH3H8Z4y3X80I8wL/2LIX6UiY8zPWM7605v4D6czZBAsu+MdPZFAgg29wHPYVGsTtnCw8nR
U+Es597UA1DY87dBg0tKkpYWR3szo+RaqlZMl9U7FAFnNfj2cmoieGAmkcMxs9hMOcGCbwzryspE
vAon8lGID8HkkWfzawxpwQsu0R9NGZpdSez+tix66IdF3H1k8ThfPJtUzzzJbKebwm1Ys4vxcx47
mwqS3CbniyBVAV5dm34gGOu68UmLgVxXo82OT5qMc6T8CKtWfSUjBrzzxikSD3Hhk+AOa/Gtydye
csNAr70MQus8LvWm6sd0Kzl08DBAvxNwb46ErVhWDPrVyuPuqU5JvEMenb9l8cRaBWjfV+jF/e73
9MkcVeO6skvibK2HQ6TIOfdBvq1FqX/BXQAEi669smmpYhbqySDU4bDHVbdFGC3WfeDUuzTIs+ek
pNQwlFGPGBLSrMds81j6rHBSr7qMS4+VcGocdeh5+x4s10zrGAfiz7LT6r3Mk/AxQgTco4ovl8Bl
mYcrZjpXWTtiqKitXcSOBqNJdqiE+xZNRbp12nQm49q3aw3/ahVLv9zNPkisahEsawpThLt+WiJW
/NNz2uR48ecrFr+o9rFvLqLgShSYJF2XcrAQrLki8PPee+EE3iixn5do2ooxl8c55CRz+sBbzRFe
j0SXA2HK0FpV0ZQciAI+QIpjOstGc+67qngQpgvWVktVb9yV8Xvrdd661r134mYqIWTWPke+rb8N
4ah53Sgoy5j6b5qCwBJUpU6unKUp1yWLhk0OfOwb2Ot+z4CON9sSisHfLV//b52Tz4z/tfovwO+n
3+jfnY23Wf+//uc/HY7Xf/+Pc9GiX/a3EBcap08EXtWJ8KP94WL7/R9RD0y4K8KWxm/yj8jQ1aoW
B26AxQ0LXczxSfDsP49Gy4l/A/mIQurZHuVYfzFe5l5x+/84Gn+PlUWklsIASwBK3zWd9OfMEDDg
MCljS7/YRHULQqq2SbeT553KhQNlJZewueUEhaOu3LmoVj0pnVVlXBSPWBAnmrMpb+CwLsl5BKg6
rNxBjT9RZUM2grl+SW0MWfgMdHvRrZ1+Losq/iiq/H86ifZvjZH/8SuBNEoZ3cc/lb793RsZXtNm
cRT4Pj0OAXrM31+3wv7t6nqMeZp45v6IJf4thxb9Rocp79trwtG7diX9La8Y05SDqhdFv6fTrv/o
r7xsA++ffZF0wlECFtDb5YSeA0jq+nX48yOF79wGgGDJrVON+dnyoi9kJw/w0ciCJxVwVsZT0+Eg
gFCfnKwh/V7QDABvNsB2DhLDMaYm4zGpcsWwGOysygF51ifQ+Ne1vKIIqXyP77GM4WJrhwxZDpDT
WN6zbGjBGaZ+0Nj8Ko0bFgYnQFG7PwKA5OZnwNX6Zpn6luLxGBvGq8479TZ04XDp/PAz7J3+oSQN
B6AauHWFDqXwTgti9TA04yM+KHzgHbxG20qih9SfLcF7bLIrfRkpUEEfB/oQQ+WNxg6vTRYth8xX
677WJBUiVvUoF1clpXROA+jEddCgy3ZWdh8uE0qUZGNlZ82tsvirW413k8r+fTaAh3rFPXTlcIaf
/EGd26DKuHri0UL8pP6mco3gxk6BMnU027T1bpy0zwk02E3LOrljpxDbskcMvbrbtozdlKHjf6tm
d9O2Tg1ZNwdhPfiAg+3FU2dHZN26qdW0NSretE1SijvVoZnYyvmFgnLJVTs+JY26Nf3cJlSmXWN0
ZCDNN2NwEmI2wO6XUHAmFlE4RxnRq7md7TSFpONmV4dAqr7aefCDddMUetwZN2UymNIupT9eZCyA
0jb4ZhlmqDU80iW9OtWX9ZRLvEHuGO3qPphHIKdO+tTHXndj0pHBZtTkf3qfKUzbBOBtXxNHm7J7
O9fHviFNM+j7uuq77ew07qZ0iY8kRpCfaj8K8ICwT1p7HyzlSnBTbXdp2Zv9EI9dviqxKtAi7txV
Yd8H28KtRwGqqXeG09gF6X0SJam9sgpvHNGPy/klhLIrNnOmb9sgBFOfn2punCnh/ISxEvAU7svU
LGUDNpMFZp/lHozNaLxIgG7c+YgCpX496odSsdM/6dTJIDnSL2Z2QTmGZhPkXmTWPlQgGxF5hZ8N
D7tY0oARLMz2LZE1mAzyPXaHZJ2lLbhxRkaxWYJp6+BWhrBoL080BbAmJiFhb/qyf0aXDO/yHo8G
yR7iKJMW2a4VkbsilOnfeZBLewnKxtECKGPSb0ij27vKh8ZjsLVlg/pVedleO/UpIVK2LPlGFfGn
KICTFBoVW5r4HDqZ/OaPKT4XFsk7uF8jSLSqK1q+R5nONrmoZbevh8lSXy5fph3P9Dydeqi7tD/j
YxBgfHZpUVVP/rKgZFA7118WWL0L4H5LFqd6aKb70PawIVnssdAGEUoBhrOFBcuHr2MCM3OyXFs9
ViYMn5LBPgtX46uV2ppPvRluZDLmN7g/2wb8V1xSCQBDDdiIGAKP2j/ctnPrNeVuqeuWuBHIwHUW
2mm5n/LFfOBK6/y9B2hFrZd28twthSbBqXf74sHuyzZZgQrTl6SuMxeeylzduwSDiFNOOrX2Hbeq
T6TLpNiFZsRyjaMmZJiO5zUUqWiXWyr5tQAG55ybuf0qhPZlpO8CWH7Kntgqf8Wjn7+Vcd/L/QAW
G85W75B6NPkYriJJz71VpdkjTI4P/OMx8nPIN7101JqrO0i0xPOe6QUbT6E1tHu7db09lDBWvk6E
i7JukIS21tyZ41LWsX1oYk1Zj9We4rlxb0I9g4cMi6QbyQuX+b7Tkr2bbxpv3DUBxsugYS5fIdYx
Y2gsxeU4fnQlJliv7ZIdP1ges6zc1vVw9UNONWt2qMFmZxUOnGDkHINTrESnr/tQ3eahr9/ysB3Z
VcGzoiIL5xBXuIOoo2c2Nz0MXepvhORalLQJWDE5mZfEd+9I6NCeMUQHkTfUIadM7uAA3jhfzanN
wuEMXWntQ31oD1SiXULFhQqDv80tGPWUasF5ZbpERhvV5N3OTGKmUyK4gqmD/pwuobmxrPEuiEFN
YKAu0WVm36VsQrmxT5dOlomHwlL65GFX+j4Uefqy9L6IVqQ9v3tx89BbplxVKWlC4j8vPOVwX4eQ
VahHv4bjc0dw5utqornIOPjK5+KnG8KOW7PZizZ5Ku3bkpCAWMUJUDKO7xoDqKtMD1qnoWo6j/xH
XlERCl8JFgh2wKWxSfZUysWI6kdq61l2c9ZOPPMYsz1fLdLAw8t7d/moNTHbTm2Q0ftNgKy36kzF
KzdT7Wms0bvcrEEjcsCOmmIYNuR/CaBZflINK20txKMkmD4VsxuW7XiuXe9iT/pRsvHodmPrV5yw
mZDyFccleJ0sV9xtKxHvpEXcacER0LhWcigpLcLonjn9++IM1XOXRdYx69zqbmkg6a9zyyMAIExm
MrhUcbmshaF/ISTNjp1v4dSMKxxGD5azYGa0ITWTuWvQzqGw5R8zF0uazjsg6MQcQ5J+eeag/edC
ga5x+x8DnTfNzm9isB8Rzl/g0lF2AodUbVnOMWkMhCBO8AtvaSflxcIOgxVyW67p44IemSX51hvT
80SqK8Y6keKizwMUNWjk3fciDFJ24z7EOtKMUt2Luff8rSztEj484saN7bQTpRGTPseNO3wPk8K4
56l1b9ll5fdtWe/zvio2GHh/IB9sAKxgYJRpAXoOk3/3TAoNqI9wyJfLWsmVzfRYbD1i3gTk82SP
+TzHge/Fz14/TaSBEyV4O5bVjv3SHn79lJ2b1HvMpBuBrJlV2lBqruL71ObDIcTBuLqCqlh+Jk6H
YhsJhzVvtmgDXshvJYoiKYN6k8WKv0fh+qwchHA8ve8mgTn7SnDt8EWkrNGSbg6/ymp4kLlN/bwL
3xbenGay2vAJdi5eT2ys33wdarwlNAEaAJNRCLVrtC+6n0Ki/gyl8jb1ItusMwwdPZBdONVwmC1K
A67baIFpl4gj7qrMGneTEW2DTmGNv3KHWAsHqPUN7SfC1REjQLS2Cw2J9paV1bH33rV4Hu4Gly9t
5OHCnXKaZes6OrW57nZZPVAshPNXk/+2Zg7TFHNxTDgUWKtP5gziWjGJgsC8zvmiCKIc/Gz060S1
TgKnnHgQert93zryXNXuDOEpkORs3WFnychKN1XUF9MeYJ0FAC1VxNwnlXYUy2T0OVIAlJSs45fl
KCJyFWOeugC6ZHPowK7uApuvvJOVX2XmC3Qqz73NiEBc5Ax1YL3QC4IHsdLurc2r9BMgJGVBS9le
cH/h/hPthux4/gBKKWj5IszJyff8G5K87p5PmaHdU/5l9oJ0H/fWk5nsLNkMYUYIwKqnbZ6bFzcR
Bgxckf5gr3ewC2Rk1sDtt3Cs2OSxRPI+2RWj90e184sPVh+Sku1hPFoPXDkIwWRVVkXM4PK10yQB
CsuL35vGsYddCnr/lAxjNL5wckPO7FLpnubAjNtajdFLynu6XA22xkeRF8n4OVh29uLJUr2Py8jO
u/a6PbBIAjeJ9qwjluPyI2UFsQaCYUDttY7+sdSwg7e+E/wKPKaYLTDIU2H1iH74ZzK9X6ZgLs89
qEiE+SYh3B2Pefm2TIP6WXrhMJ+GJffLfUXVJskRS0Mik2xXN3q5MnoXDGTPjgClTp+E4t+LXJJR
63F0MDyH5SQwmrlLEFxS1CwsPUWVeQeTJ+yvYrCrayy+fnXrm+RqHZk5rmDfYvGTY9R2G/69wXtC
4OfQCB1VfVUcjA6jN4kmdzWXLuEwL+5cfNi+0OsO7uS6IlUyrC055ng5JvGZI0HdUyOQ+LuU2rRp
hGohcjbaSZGZ5Ql+TaDf6d5mvPYbc+QgGFW1ihvdfwBydZxDj/2xOLcLmOte5VhdeiAaoQFL+lDa
2fSzCFOSZGUTM4XO0g+eOz/ImCv7EBu2bkreu/M0XwAk+u0zrxFcPKWdUAdHcvWJjzWEc19RFrHF
11WSmOjnbJ620nTtzya1kTLHUd/F+OfItKsX28ztG6vcukSES6PXwB042HODPZTXRGvudEjsXsos
+FRVzYZ1iDv/O5Jm1QF/HRIsFWQFup1iOb5WxtwbeJ4Yl9P4I6OONSF3Hz5MS0NIeRYdjAT2miUO
wYCQvVcVGCDyQBLXIfM8BFtavoha4UcClWLz7iILbvPR7+0RaKnkpYrxoCvy5FAD7USFXToR7ugB
zcdVRQnqOrHGwmdJnDjinaVzg0WybEq9sXXnf5OWEoiR5dzC13ABD9KOJYIHVdS82vCMZD2J56RY
i6FL0HUM0ed1pZT6RTBelBTu5A58/MpQze4P1ymJzHo1DNWtVEn9Oc1hRJWfldmvtLrgQUBmquKz
7Rf1fRHrgDLIXFYMcR4sGnYFw7UihAQfGciO5WeHQ71YtVrYb8A7UO21o+mxxcB6GOpB3tLvk7G8
SrP6pUoo2NrNSTc8lLBOPg2rh7VePPmrrcCts0wVqzBO7YqnZWKYLY327kp7HDTIhaZO+P8QPh1G
yvwW80ozPgYjG9QETZ9qqSWwh43EzB9tr5JYfunjOWsYScGusKNua6z81ERUa29wZn+bEosh5SI7
X4Jim/vXSWvzGC+SIMmwYG7GmyCWtzqWtjxVXOwwgFpYjDep2/pmnQfuhfJW/5GmuFOZQLx0NEMN
tonJvR9iPbA8lTO9PWnAULCa57KYLlUMM5T1eWdvnLbKXvOlI60VY9wtji3RWGbeFIBLUS5Jco5i
PCKn0UwelNxROIQPFnIhT1EJjXczkQDkwudnMwt4ZxTj0RrscDognOhrARB3tPs2yeN8QzuCa049
l60foBTpCCxSW+4Yc3mTtSznv8e+LMiG9RYGmDxyyVYmTDWmzK2HOS1bXlKRhdwfz4/CcLfqIzvb
SB80ZJ5nPrDyXBwRYtp7U0IviayqXpWY4d9Cr0/OTCARKdfEe2JBnb6jv/vMDMAtCOddycqlJ3FI
DelAviGqydauIxc9vIBSeR60YzPlKOrm3Ko92fTEExfgc0in7LZL7RGXnOEj5zjYsJ2e01uMTv7V
1mY581OpsUum3pR7N0UzlOjpuVUckqyhUqSWLDO5clWx2VQiEdV91GULZfJYwALSQF04VfEnWyU8
9JyrTfE+jEoD1ON7dxdqK1CHMQPm2wMX7A++jLbQygHL+OYp1/WTDXw0j4OfVi/t15HgH6vl5nmq
ienYliHSyC9llw+jnRxUREIjkvl81zPuPWkmbdA3wUVqmPRRZF0BE986Akh5hQdpUJ/MrB9W3jzE
rX5E5/1STn52ewhR9FFs63b6cMFObPywOyZyeYxJ0bHYKj9wC84bOwxeLY9v4xDU9yaqHyJHfQ+M
/5TZV9YgBo46gTQk6CeAmlzfqanFv0+mFy/oiqzcR1DX3+u0tAFhEpVSGmvONLE8SlXwoyEp+7N0
Si4FHY2VnUk+JhfIDvRFCwYARnhklDKc1gHbO9jAbYNmxAKNcD+mKm7UUPlLuVZeflA6ewaEQUcT
9Q4rnvavkbYM6JDuY8r+nCzBKQtwk8wCM3hrS/oms6I1R0tzzTnY9JgGGU8TLsiXuNIL8Vc99/wR
QmH85KVYvGYL+vrM+/lWzoZ3nAfdNF6mu4AainQRj2g6F5zAx7ESWyjyl7EMOLccrhQEdDdyKQ44
u9vjCKqAtEi+C+3pxqJQy2OEl0VOp7UAw1osgv1aeh6FpS7VFYMwh/WdTexz3YnuezkRRStM1u8K
cMVHN2e7CTadcONEYwKSQIrTh8B1BAyk617iObw3Tow/2EvONRcpm/OJjWE84cSlvpUgr3fmYItO
48AtF82mubFoxcA2O90yaoH9h14aGWwHQWevcyG/ksrH/y2XD0843x3Btg3gJKxdKzu3dXJPnxpY
HfcWs6L/6JVi5PbBbk3bfXyqeJqPbW1VOJl5NwmcmpuwJyDLtUffgBjLjn4+v8WptdOaPyBv/xVz
64kA37iWizVSbBnup7K8NSxfjyLNH+sA9C13SKqxMLacwcO33ta7fuaSK+qihk85ka9yfe6Bc8ZP
80rw3IA+pjSI9B7VW9WdY+VPiypRkQY938XFMH/SqXcUifzWe8t7VvcnxUZ77xXzHWJCs/Jq79Fh
eMfmRCoIOPkeux30DCc45I7vnFOHteysAtgdZLp4zobljk40fRhDfS1JHla8hnicOL0x2Kn2id9G
b6OFr8f1Pn0IjfPRlAy/jggJX2iSt1ie7YNoHRqIjXup3LG/ixDUsNBh2xDqMcjl9z5K9YZN7y+m
DXQBW36VqDBFbFNCyGAqM7xHWme8hvr4oYXScWL/WzGN0GcQE0rpW1BmYM3a1AveMJlN5CLzO5gp
755sbmoneGe/O25ZicXXuahflzHOwajyvreWMvB6ltsInPNqdtpzIoruPU6HYouX6NiU/snuGmq2
5gJQicLrxjUSN6bcZo2fWoe2xz1zQOZHJ60CkVQ/vMptyp8mdka45UV8JiW4PLUktFYUEbgPJo28
ZzpOlvNQJe7aaPs15pa1TSlDJ/BR02EyW0SPxnYeDwSH2tcp4NOvhjnchplh/et282Mr0+Xkaan4
ek7WzvEcaCq1LT97hZ7RtjmDZAXKNNe8aYapecohrZPxnBK6WNIbHHvFMakaZxfikF11Gu0tz051
UT/Tv/bghd5zwpi/avomvBkMnaf53B9KBlIXGxXT3KXyJrO2+VpRYZDBDwA8vxOU+fKKC58BNTdr
ZKZr4MN1bhqGlEOkcKLbKewGBCDIojyMS/NqbPxXRZupg+oSkv5tvpDyCtXWySjFVN0l9BAnVJHd
9bn9Mje4+aBnbdgYy5si1c2XtTAFJKzEyciqkbCRT46gDWiDmY5V3B/HcDq1SsmnRPfzGQA3PWVh
4R0T+nKJdhftm8a/fKAt69b1KDfGiHjxyrHbGpfocjZ04nvWlD/8CJKbjDHehlH3sjg0w7IJAgFE
PG5HIcBpwn29T9L22YSqWoMROBkETp0NDTK5ql7dLLyWM9SfCfFY3VYQmLjQq2DqNnE5/ir4ktQF
G7aVhVV1lwH54YPdFtwmPeQNbqT8qoU78FXq2wSrhk9z70gfGpfin/nV9zR396Vx9gHnyDHzy59c
cHjBW/bebdShi9K3KZLrwJlfEgX2AbH8RfhafE+WxMPrUPKHj1ocuvFQXNgRfy7RSNo7WPbpFL7L
rHrt+YFGjsOfuWnc/TTro18IIrHyMpA5dG3M0aoZoQOPGdnEjTv1yZF9mFoTPWGThGbu76h5Jlk+
zRkgg6pONizX5KnnmPrm2f1b3gUdxpHoWyjz79xOfnlLf1dQO7Jr3O6WuRAjuRcg6PTe2kEb2VQp
gg2/5lMkMMnBFisuxiwfvs8B1OdNeE/8BSCef6ExBKCQ4/juR5lHjljRwDHJXRJ1g4+cTpEFOibx
JNXDWPAN19tsErQ+ZQVlR8ht4d1IA+dKR9wW3DYNznHoRdups/YIMCExx7h+w2YnLjGf8s/Alu2H
YwVv9tJid6TLfSZ1gjrQ3gWsoSz2jYHMNqz24lsmrso7LNji3aP0zaSInPMjWEuKr79R5YqEkec7
Ii90HCeVJo9CcOIF3MO1gLgcoWKPiSVwpkwlVhlefOVQ31FrRuRtEwSLkhFov7rLH6FLTcG2dwze
b25SY/qIsY9ISNCxrZkD0MaGo+NXgYJ/sfsx/3JFB32TAFk2vQRFOdicCGGF09VrT4VZcJv2eFCC
4sLfLkzvUnoAghPYJ3unkLaosik6D2ZcP/MUQjYBfwAAOYveZ6UuhQ8oPAaTLzTNALF24VPnGNdN
UO/ok4l2ZG8R3ckG6FsrCi5KVtaPjGftHps5WhbyjsFOs4tHidJMpKResCF1rdw5ifWT4+a2Wjxo
mB3owAiOJIo0md8aqiT4AODbZUxqcOjcn4FL0oSvjk/pAnFQ4nG8BPrxrpF5ils6qeEcxJR2ehhB
sf1LSkJ3buwmARsTE1jIS79SYS9Wfu64OruCy6ZXj8wUkN+LXJYQOvSwtEwDVYuPkS83eZOAYnpM
PC2lq9of5JteiuKTxkF/AJAXwMdO6eja9oK8ji83f90S818NqewGWAr+z0jl2w+V/Su66fpf/OF6
cYPfXAwtWG9j/+oCuHoL/zC9OM5veHlD97odcdApfSwNf0M3OeI3Hj/MiK4XgZr1BbaBv3leXPww
2Hch2uKWCYTv/yWLwtX19w/LS8Rq8/o/GL7MHrEdhf9iedEuf+jZ5RImBuM8gLd5bx3qHkURubs/
/VTu//g1/1vVq3sC6F37P/67cK8MqH/6vXDVxIHjep7wI5Qxfkh/9kK0DesZw5XwuqKlf6gfm91o
81uzCaKDoKvkRPMwGHHMrb24ZXLHvI6p9ink+/ehgfnckm5LGApSdYxUUBwGnwc8d1FoytT9ii3h
H7SeXjO4ZqcWY8M9yeRuA5favQet58PPSKKnOqpvU8iXq2AKKBMPhq+Ztnm6zxLvR2ZRBhvJ5E3G
y5XTyvAPbUUBdkLjYGTwrSgTVAOI4a5V3T3FhN2X9CRrHicIP6MgbfcZCDoYDRD7/Sk/lQP5VVk3
1NkvIaWjbO1YWFQwnIjVsTrA17RWA8ILncRZ82QaKLBcbP043fazDAFgMpd8LUmxQFWYaCpADqk3
hcedgr2B8hLLdE8kXtgEbjn1rNJ+ilNBVXt0qFVWS4JwfeCXDdd5CxVsxyVjDlljojGMbzOpaHqI
RtROSvRCL7gzsRffD4XT/yinJOz5jBRIzNKuvI8Wo+G0TezeP9oRXANwAh0CUt121vdYzuKBw77+
2ePmfHT6OY7WWmaDvxlIHnfrfJyDd44ofCPABtiBxKnLz9xhMZacAgIZb3NdxdZq6nIaTKrRZr1t
GZHsHCPkYZFD+0KNtAN2z4hMnMAVNcXGaex8XvnYBjTOeWQO5mc7e3XrNu9OVluwCkzKgccNa0YY
n2pto+STdgCOYsqrbSFRBX3DMb8xlk8T0MzUKY9XADNregp7tnJra85ZUBWLqb6BM527HX+H7jm3
gxH2Zzwzs2d2L35FExyOzVIOGBhY8xbUM0dYNGkTV/DJnQWk8MpnbeyvPHwfybouQu+1JRxK6NPJ
Qro/iBd+DbIFoki5k/sz0sUVLBm28WvnhRQfFO51nPXAm1vrIY4s2EncPU4oZ4Ss6IWV2P8HrumM
XNcnl2aO+keunPLOt4k4bXL6y5pdOIYksRGlSMJ6Q9f8XArhsEwIJXhqqwobsRkLXB4b18Bv3A0m
Btby0HbjzLnAoTTr9qswkZ9u6GkaCflbV/SWsqaTdsti2XoijZEYWgQkcJylgxRgYec4NVxk60PY
depayVi8sSSg/gMOCs3aszPww1Fw7BpihC1yL/t4G1lGZBPFeiQRHrwgj37wTNBMo1tJU7FTDldy
b5hfPfTlNH+SYSTm3mGnoYzWr0xGtjfiNOHxUd+LxbZYVIYFs6Ef+XeLQyyFr6hXUm9AH627jzEt
MM8w5TyoIRMUfmUCFZA4IrUsMw0m3/K671/aqnLDI3hZ+IicYEAC2tCah9U0BlcL7VhToDHZ7Vcl
HJ1xac76bcUdYD50ahAk4Gu8WFvPHtz83h6ofuNugWM3rQkK0x1YSSJI4OPuE6ehv3qSffLm5bH3
c3KobnXoLn00lMUDJBj9JWenPQCG1ETiad8YFGuGJvBSC6E8TMvFVfm2mUV7L/W4wK/UPZtIJ4Al
eaj75H9zdx7Lcdz5ln6VibueVKQ3N2I2acoXqgoe2GQAIJHe5z/dk81+Xmy+ktTdJKUWQ4u7uDfa
iCIJVFYhzc+c8532ViGwDF8xSH9EvU4dfWZaESUQzCS93kEIqyfAPylNKNhbLQ7AQlbiJOszGROs
Jq/Vbhky0LS1RMSrNk7aKlBH1gYs11gB74CwGPW20RROiiFONGXj9PCLfSVN1WeREzCAVtsZiHDV
Z9mTiNPiQlJ1mf0gbF+FsfSImmNBfI6SQ0U9cq9CcfsgBHzE70eKDsaNyRn2WVL0IWRpbXy2k0bN
NwrkOZsJKrw/L2HlitesKDr7qcsgYXmyaZsHjFjcB2IOluW8nA+PZRvlqhfJytwfc8coYPRNkdF/
ZXhTwuweUH+/V8ydWEcStIYKPKcNYXadTrp96SrybhEZGZihZzce4CQGc061dudIiC5u5jJRqNpH
K4TMB1BPTeGLhHE5sOol6AJUTMNcR1uLdk7HE58zofUYOME4QwmgE3U1vn+4IVs0E3sG+jpvadLz
fLDckEBQ7ZMxK8PLXjNN9sldP4DPYPRkzNYKdpoEuwOaTYnEQhLon/2oZ0OFl9JquofRkecODngm
F/Q885x23JyjtLmtMZfA75lVddmUs1Hp67DTrDwYtWbgVtKHMIEAJxYsEROkTxsDa451lvo0x7A+
qjhGPR604rlQ4qxayyX6jHUo0kzxInx1XFGNBQkED6AgPqUoodfeZh1Xxwa9hLC2EpZmmFwggZT0
izYqjfM0d2Yvwzohoz73a1K60o+F+rm/rwV558e5sKbiaBg168Gp0K/w92msrPhAXphjsKqsi/AB
Yu8yABTSh3iNMbEqOPoOah+Kk/E0wlI2WVLkCUF/uTqOX/tFLlJAPVFhXAjf0w5TzP0VmVczDn5H
JpXKJ2RO5W3m4B7fxXFoftSKTkyJxAZIBAmaScvvly4WZzFr6ruhjJH4bOcmjN90nXXcURd5w3DR
TC1Ic3JZXIdsskNW6MhtVLZgPTBwWHOqTOkANQRsm+HFerQwElrmL5NRsCWf0Pg5aVLcmJJEuUCV
Uqh+O9dOyj11IQU0r1mro1DMdah2JHCrDDRccuSpOEIj2hj6dJ+qeE/HrGFUExYsD5MlJ5o9jPMb
aobp06jkPJh7blsuZ2e30nEpciUjI4OeXJ5w4sYrVB9kJtaDwT1XqnVwdWOzxSCD/kvWZrcMG8O3
epp2cMXLY4m0h4WAohog8ZoYiR7BjbNBDJQbYXQ/lgrKo1ZlQmviAvFR/96QOOGWkGs3Wq2NB0XB
wjB01pd6zoZN3PemZ8ncSbIorFcMjbAQ9tOXhY3pGnWGinwqi/ElV+KpYe57RuM1eqmFX7c10YWV
iO9eJhAeBOJVcmzir4bgiP5LdRDjLCoPOXWmyJQQ67qRZTVMmoyNjl8lQNndA2wqhMoJ/StjvBWR
yb7GyVlMLtIHEop3TpPuPOkKVK3ewmfT6uLYamL0JlVSmenbeYuhQyznuYLryZ2v3jVmY6wVo5c+
Il0/QGbr/QZkO155TTqFRC96NVJRAPVzezeY2N1R2yFz4C4GqNru4k9R6oJUZ9DcLE30FHJ6AqR/
Yqyp6vkjccwkUk5gosdulG/rUBp8S9etbQO0jwyVsmA3wvI4VOzm2IMq3pIQSvFTkLeVzpG8YkE8
cjulfOqrEFhpxxmjyTrWX5Pl9EHp1bupd6JAqZisahEyTFhIZdB0LQrPqYyeuXgZhEWif5FxonqQ
qtTj1Br1Z1nN4SWcO9Dtmq6iQdXOsVNC3ySpkNRHTCWQFfT5uhNyGPxRGWMiLBMEZW2FnyOR58c8
ZJG8ih391aDEdQdhMosrtehKJ8gJ57QXLmq/l2zzTTihddYmHuuAb4yjyYMTueb4aE1t8TLjanVH
KCG7fLIAdhdN9aVBQHqV5VU7dckZucb5ndMouKhHDtzH8Q4bpICIkGqFQyBbglbGU6GHOknTJySE
x9VXpSIdLtBSs/1UOzXZVjpGaxWoleNjKEelAh/repPXEt+ppV74tipncPNL0JhLYSPvKTspaAbK
U/RDz3ioLHqc3PDB/hlbAwEP2jNtlAMGteKTlBIUr3+/i/+fSWmGbPxNV+u/9W//6yuUkH6my//6
f/7jSKjJR/WdweX6Bb8b/37RNcdyHIuuXKF51/7Z6ls4Ah3ZcUi1+TERRwftbFx7b1wKNPuq/a9O
//pHPDiJUICiLiPPVf6OFwGDL+31v9pvBg14Ebhk8EioPOXUX9vzj7dbQvDo1pX/je3bmEMYTcgp
L6wDI1/sL4Y/e8sq9njSbY7gQgSnX3Rne0Dkg9Iv1nB2TgtY5PQauuXuHyNcdvBX1toaKgNi1GeE
Izuxigs/XdFQbozdEPS7keeKuZOFP9lud/PYBcSxb4qNFdgrFoEz94BaCwoAQ8WjPG8AstdMPF1a
ZEagR9LWqJ7JDPSI/FgNPviwibh2N3o1fOFdBEdxQQkWOH6+jrc8tNeJn7nVPr5oo2fOB7GndhLu
I6l/B/lGveRbmbfDemKl7uqDuVbXtW+87LHE800kX37SN+0uD9T3ZBUGYvMIQe5OcwFL8Qp0bdYp
owg7hMAbg8Ry5VvyrY/CE+4l9LpAOVEFG+7j7vL46LjH/fVfIJ8e8m0XvBIQ52J8PLQHRE+7jIml
u8cN6D6v7u8j933y6wPc5qC4pdhxs8fmujMtPe58e6bmdLOWnxBpwSz5MV6ViW/xvS33NXHv+axc
cul9giDdybc+HBeFpGfZ7nv7ovnZbe9XbnnAVXcDgcRLHhQVmoXpJeu0h5wCQMRiOaxdmo9lLW/r
Tb/nAZExidZWgG4Nvu5gXJIzgR7rbiNc5dTTlEddAAVQPTHrFR05dDBOTyM70udllfu2nxwQ2K/i
xylALuObr/muoV2F1EgChW9ZXjmeAQfn5wQJOnbsS/2uj15FCsjX+qRAFvgKxeIi1mKd+/2HWZM5
6+5JJTSof7evFAIGiXqNP/OzHmgJvg5HyFDZGpMAAmfXAWoP/9aVHzTeDR/cEYK1GrSv0RYwWhZv
yUWJt+cy3r6005aHI9JW3Bi6m66iANXoVvO1Q/syv1IaTwjQmQRXSLE2McXqEPk9m4Jx3bByPXQy
pc0TAa1kPDgXxNJ+vbaf6mN8UI+ILg7jmr0GtfC7885M2EeaQLfuEhnNL+RddhP70qni31PpOI4B
mIHsgCxDZrvP/9vMBdwWcxkS1Ho9HqxtOWFQIEow0B14boGqHLVui2ImMV3xSfGsMnhy3JHt5714
i1k1H/pTx/eotiOyfQG7bsMiZxef021K48MXhRe+pf++8Gmdz4cdx0++xR1WXm4BSHb62I3JJXbr
e9Z4Gug1aCaf5qt5LPZIFbGurEhBAQK4y1YSJ1hLHy0FxkfHVxOAvfZj6BJewcRrFV3AvPXsqkcf
58v0zFlHd5A8Kees84wXH614eCd/pCsXeK87rBF2sCfxBt+0PeODNwZ3dBWvxOo8b+g3vCjbXyf0
RAUB9/WjG+0UPkirzL9ewbL2MD/FmU8X2b1zXCHZ0x5JFNw3LG94Di/pOdpPX0w7YGH3DqQ+rDy0
EJ3GMmhjQEV+aiKSzGkyfWUzH8uV7q2gjYD4c/vt4p/qlbF/J+j1yGWT7NMv2Y0JPNA130qf5vtr
CJcrkEfPfsnfQYmSTvFyjo7Om5Z4QE3Ss3qrnRPnQUu3g/qyzFsUvBftqL7YB3S/oPDcUbgfQJKX
o30KFs9a28/kSx6Lw+CB03hXz1vtdm15yk38qd3YZ+qPYL7TdjfNNt1UK4UKL7q1si3mAf1Rb3lD
7U2NX2aT+dyWg7e3GBGv52xl9y7eVOcdtYf3FICpcG9mPzAuahx8qD7eH6/7oh74lSv7+nP59qJx
Mydas3TnVR8If1zFbxQfrs3vKN4UTAGELm8JxsONulK8G0KHHrvYZ8Cy4y1A/vGKbXXAFBPYp2or
81fApru1i4CUys91+DvOGgELHIrd6HNA/PfpQFKGm1cbxnaOttVZOh7Nl2yrh7v+k+aCX+afL9b6
16O46R9nxev2+bp280crYGFcDQQ9ud2hOYwsqjnJKfuHz1Tddf41g4DizJtX9NyCf/RBseWXB2eN
41wzeFQxNmTLesoLP8fhsxbzSrAjdEEdr3Osd/BhbW/i9JSP+geVtltDhQmis7F+kY4K7wFdfoy8
1Y3XnJW+tVaCyn/T3h5QuO7uvM2nBODCV/fm3l49sCKCeeaxIDPeDC/btjw3raNyQ2cynxM+IrFq
/MbX1tf/9QFIJ4AYrzxjOXxrXahudF++Zaw3nXWHXt6zn4H734wH2iQEMaMbH53mdQ496QtTWKv3
TcIJ9FMYXBwfEwda0PWcnIZoo9c854yXnEMmOh10VWevanCVwwY4N8oVvN8w99z/qgLyv40z+lq4
/fsl0er//d+2mt/ab0vH61f8bo02f1GvNaNjMbtSHU03/lk6StYvpqljfL7ao2l0bZYmv2+JTPUX
zdFUk980VNkgZfqfSyJT4Y9IMnCwWbNDwOT6d0rHq/v6m8qRXA9FN2Ts0FijKVFpy/nzbyrHtCoR
5tBR0mQm3aVLHYV0t+g+RMbH43AOtw6Y5aDqJ+1VU8SwXxyCv9NU9LskzUqG+PRctYmWciZ0rVa6
L/Zo9QdZ6rMLGtPzNx/sn+yZrlukf5W5vx2spl5DTDlsTVOvZfA3B9teFzVd74AhF4u4VcpkhmdT
dr+dwR/Tf0Zfqz95lWsx/4eX4dPH0ktlb5LX8f3LjBg1EMuQlwxttnsMy1yxPCZT9n2tVeZ4hVFz
xaUIzcDqcYfXRXMbo2ThEWulyrYHmtUFjqIVK7Id7I1m5FAK4ryn7nAEemYjWQRg11n6mk1pfyOT
fX6DpIDwjFlH+qzq6XKJTVXyBaPWu5qdVUsBmKigVdvRajCZ/7ptAJ96iWu1a4mcOk92LX1U6Fx7
nn718EqyLoT+v/70FU66Hz4XfgSqKdu2Duvq183ltx9/P+aLDu8VLhReTAP0GFtyhvDMUqRuE8ND
8uI6sTSCjUdtm0RqQRg0E+57EXdEJuodFTDiMCvI5TlWSOSo1QtwSWBLkgFPh2F885MjVtmz/njE
XDxMl21USjpN2vc/SV2BLM8roO9nYNu5IQNJyEKKCADrdDd4lxrmOXMdGAxqnnLDuiZ7jUrAFgUp
ZFLL9b5q5/kLEhTszvG0jPuulU7sjU6L2dL+Q5xJgMkXOUap1g5vZ7lpduhs1dj/68/+1yP9/tQH
hmDysRuabF3t5t+/E1lXOpYvOBVaFoN3LFTpfSpD/SAvATdLmxjxTibG5CExmG+DWGMzYC7XxMtU
RMRfRA38jRFtx6PcsPMIUZwmHqMzquI+7OLboe6myzQIAXlxmTEoz8NMxq4Fj5Yvm9LXJc3M1s2B
FLKLUehHUCY3iasIJfvMhYR3jyB40r5xOpeuPJYQVed+pkNgjHlZRmT/TIlEw25jziZ/tOJ7C4PS
s9CU1BvMuLjtE6t+EzIHnxoLeRiLU1/jaCK4rxNT85dYJRtsVuzuS5fXiKynnJhxURXt7A+L6Rw1
w5LOo2PVp6qYoYSDO0wuf/1DuN7F/3A62Y5myvznenu4XiDf3H+kBndDKEucTlqTrFsL8RIcKj4X
9k1h4qG0R203qqztpJKKtFQiZ4WLWr9NR42wOEnih9LJRIm3w5nVoAXMBnXBfTNEiMwArzYnAl2c
zjO1PjZce4zSI4s5kKENbkQ0pUo9H0VYbQiAaEe3rRN+UrIeDt6EVtAbyRKcQ+bXdDBC54skrroG
4XkQx1n+VrKww0eelIKYD0Vnuhflx7LNQbUiTEzvephH7FfQ8SInTtlYdUNUZbypmVhufZTmg9Vg
vK/BIrPHm6sAxrrMZBAtGODEYi9FRXe0RGWYK+ay9c0C6tzvhzHeVePI3CqZCK1kkao3h7jgL3jC
TCieVfMkscEEzFOKeNNkF+bN8hVAHeOXnqNVWYfWE5BCo1uZlRHftYAMc99KpL2khv3oIbHy20Kx
H03UoQe90PJbOLcExv3kZ/8nP3qHR48J8UG2TfWHZwLIx8yUmX16IufkSuZWPmSQQW7Ye8vrZdRM
3zbyjs4wln/Dfvzbx5Hyx6eeYUCIshWeeA46wB9uYkW0EAQygivr1LoKDIngOyxi1r411H1nD+SV
9KJZGwZBo/IIngfKiQ/ePT5KDu4Xp+ZUGTu53P/1B6Kqf/xEcEteGRwW71y76mK+vRiUSa+4a1Kl
k7mhQYUDc5TWPI1CxtXukhLpwTzf9AwG0q4xkMrDrjt/iDC8e2B8mSZrg8xuLKRBL6J0O8MtZckm
aewcLYLt5PzqBi+1D+qnBoCgMf3k4WB8r1m5VhOGyeGD7ILAJWvaD1fzDD6hzaAxXF1F6cEs06tH
SlHnchNmyl0ZxuTVYtdznsU4KxpmCy0wG8BXZBUz741LUyMOtUywlmkjD2nXaOXqpsXsg4BXDI5f
m7Vy4FKHJtPCeOQxB5r7mIYTAj27yLdYLMJbI8+nm6JMOJ1kFA/cQdyKvBByW+dFcqXRsfeOruss
d9QaQIGdLgRccfvQtW5+VhFf3uVhqjwXZC5N7FnjAaOauWiYabrKw1I2bfNlNg9ynzw0CE7eLBRq
PjE0LDJ+vaMPcxwvP7lWFIhmP94noZpxj5Q1TOSq9UNiHGYcVZkVdoWAYZf70GDLuTTX8BAH/m+x
KAy7St5d37TF3sRaHowCBSF7TntbyBi80tzC6z2JOugtSMMm6p/1X5+9DFj/eIiWxQPTuYbYG9b1
7P7mVt5FqHdELHMrh0D71DSajYGdmOxIV1YlRvIVCajaWjYrJRCxSQxt07w0QzbuHHtM1+qSgD9B
9wXVBL0MqgB124uh2S8KLTRuoRUiEf0BmKnB9C0mZBMqjD9IZh8gVXm3GKS9ZEOVXhPv4nVhiWLT
So30s5/D9wowznAdGw1sD4XXB330a3n0zZuUkiS0Uc7yJpVMPUecm0xugXLIFQgXpbVaFhQ9K50K
xLlMKjENtUOuuWmyaC+FgchGmF9wy44/u/aUP3z8HBnYO55uWFNg5v3QdtQ2ui/ZLBQP2EZ61q1y
ALLQYhK2hi1AR/LtWjKOevsZ6HBAh7KbxOj8RLX2J58O8fEAhNDBcfmbP1z/ScIisYEl5NX1+GHg
qdgMzqCsCjVafnav/EOXRdunWhoNBaK7a6f1/dk2ddfiSM6ZaERkgQ5olh55Y4zbYF2uVRFKr8li
couEYFOfO7XscBVo0aNiwn/ww4lNIutXaQ8iCQFxrGrm18qZrBsIJTipxyLbhJ35ZVrIQPJ6ACDj
Cn3BcsG4k97LTUqcZ1a1b5APegYlkHd2VuRMdqBr6emvLyvjTz5TNLIOukokDlyv14L8mzOORnMg
6qSBfE714ZcTygydFfSBRL/lQYCbC4Zqbm7nSdVIdYxQTHSjfqpQ+xXA80cN6OkY33WpZUA0KoaU
tTXpdx/AVOa7ZGn3siCHo2hLcipykLtM5Au7fWv0xYbaCdx7kCI48EqeUfQaA2ltSsiSIR0ZCDtN
InxdqZ1r0Pl4gptdfxlbibxfp0heosq0n/Mxs/catNj3sdeZDtWQDAiAV00M4QQ+7i02ecwW44yB
Xo8ejKBBMtsa+97sxfRcT0pJHkT1QHs3KOsao+RaV1JeiZhF9INq8tsJ/LeAYP9Dd3XUOP9+4uK+
xe1b8h0zTOELfhu4GPIvtkoHwj6OGYmK+vUfqlz+RLtGRzhULQY3Rp0/+X3eopq/aPwZUEZ4XizT
ZM7bf2DDjF/Y7bGpU8Brkm+KXvfvYMO+r5os7C0IQDQDWiWFk4IC+PsLxJAAEln53PhmbIsV3ovP
qkiTtxT97mEBZ0M0PF1ShgBpHcbO8qrGLZgYEAk+++sq+OZjO//WPn6r29W/vy/9djQqB8HjgX+o
+g/3JaMuR0maEnYEWO+Fl6QY0kCH98x/K8FiaErCt2vec3yVHwFGqTnpmzqpIWCG6TE1RMweXtPP
IPTeUTiAwzWxoTI81QZ2Bgu7JTJT0JpGuvQiMofnnhiJKAGrKQsrOSlLPT23mZ7LEHKK6tacTAyP
LdlhLIkIX0VoJ9F48ziWLBf6jOMnOnHGPFWrAKL06HVmllxDM1TNgNinkzwRl1nvAToavuY2jm9u
dzpCWNUc50+2uhFq+awAUTpgKgI51jtuIWFz/ElpqV4/t3916799rtQ9VwU3LwD99fufst0j1JRi
sDGNJQKlUFHQqbBOHYQqmD0Qah1BISi1wnh6CLTutSzA8cS3FBjuFZJdWXchrbu1SuoZCdCEV4wF
jwB4z28zXcLDkbA87dxGtzd6Jf2k4/i+4fj96KncDJXK8rq6/v7olyajN0zJ2GyyIUFX1ukeWY6/
50H/277mzz4jE1KuxmadNbl+LSK/eVQoFmTVoiUjyppLPWAEVBFfcRHFIbeK18Ua6YibpPpJSfTr
Jvy7n4zuoK+Xqfgcyj5T++EBFWkthBITgQpppzhi9EI+jMXMbmxI5OnNUFMN2KueklyiRNWFdtI0
3JY4oY/Yaqs3tHvGPhc9OuMijqWDnKrpU9oo2UM85yTitmOGMWWGz4B+Vf/ZWfWHq5Vj57bmwNi8
Tmp/fLhyR1nAV2etH+fDBBh87OmuMEctS1+7Kj71VSvouLD8WCvSG/JVMmtIMOUanqBiT1syqUYP
a0keTCbPsV6tuw2iI3ZJo2GvrwEQhtldirxnvdOA2ytUg7VFBddppMxfI4K67Ze5PEFfKH1B3NlP
3uC1kf3uZ2PIsnIdbGsMGB3ukN+fETSJjF7E2PhMkdi0te0WAP3gRar+iQEGq/Sy/OQVv29UONN5
RVVXGKqolGWEAn7/inkmYWAveEUspvdzgzUai47qZ9KuKvDM/vXd9oei97dX0ykDr3xUHB6/Nvrf
nPFVlsktxANi8mTokFjSVrWcsD/XE8lPC81eNXOBwvOME48oCT+ZPv/6AH69nf/wAfMMw8CGYOTK
XP3htkSd2dL1RmhFTYf04KrQd7kowi2oktALOwPH5aw2gYAU54oG8kmlNdxkDPZTfQ8Yrs6W7iAP
hIBXVr+CRni/DNkcYBlwPCmDxUCeISjm7CpBKKDtlXY88t1Mzcek3nlRLhuE7110Ox2u9i/pXJSI
vWMKt2AcnOi2gwtxP8QC6lVYZ4GVoplfoPcyn43nwu17u3rgnJQ9sHVei+zOTXIt3TNYqh6TuBE7
paoHN7H40U3YKn6r4v9WufXfzeCkXG+r/76SOhDE0Mffq56uX/G7wQncOYUSw3Nw2gqjJ/UfpZRq
/SLjaQSRxU2UFdT1EfEPgxMmJphIKo0TeUDUVNfL4B8GJ03+xeQy0yjA2Gldt01/q5ayvx/h2Ipt
aLQaHCTtm/nHQUOHQbCRJ1YnNN+D36CX8zh5Ezz7Nk4aIQPsRBCvkx85D9DNyfYMepzrsta8NsWw
Dc1h03QY7gw5FmvupSu1JcCjUiPhNdbELC1xfOE4lwRxTeY8hc0bkkgvYjKFf3I3k1ORC/Np6Fsc
nHp/Q+9zP1tJz0QTRwadmOdYX7A1fgwF9t52zFfY/M64QLZDn75GugOhJKS5y3UxPZY9HS8ac8av
WvsI8d/nkYMoIYTaRYz7SSvjfdNr7KH16lDmydqUurOZWSijYmXwSjLhSoh11aCSX88iCYILhIJY
dF8NDPvkfwVZalPIJeOqkYbPZjLHVZ7XHvPF9zTLUTvxtqQ6zwl67n3DSl9N0xG+qVGJxOWntKSE
c1XiuW0LVM94hh2ZjYrh0DofdCMiH+aRfIjhFQcNY/4eJIBgkO/WY6R6Oc4kb+jnFMZMVEv3ZcrC
ALXP1MMYGhVg5pmZeHUHYrleShYPzfJs5qigcupgGc9vTs4RLql4r3WUPZroTmUyXvRBBdxie4va
e+Bdj1SYaKOr8mVplRzz57RzgCF5vVweScsB5tliH5mkCq5ARoysNIbpGu8WRtg6yLN8PdiwGqPl
guP+qLV4Xq9mszYWriXVd9hbbyPsLSAjpWpl9pk36pL1IU3hWbLM3WTZnT83/GU719gI9HOzlnK9
8IFSgQhcik7ac60gjUbuvJjVpitymIU4XrRanMtWu8OAJt1lwKXRVEegeUenZDawPMI82jNVvANo
xgC+ad6TfMLqOWnKpxTWKKBnc9wM2BO9TpvDxwQQil9qMWVkkmhbdR53Ik2XIJ9ioCDUVN7cdgbY
nanxs0hfQzQ7s9b4bBTtaIr6qczK1m8rFghYcE8J3ouDpiMDH6hHsUXNENgMwFqNc0zaeTPDs/ON
3tpRyxkuqtSb2YK139eDvKoiRbqUy3DL1AKndc4KSqlSjquJnxlIuJpqU+NTwQOVw/mcifa5zR0I
3fnRAq+1ihvgdWQaTjc6YWWAEAUwuvRlZOfkh20zwIqpH4nz4mpUq5uxHi1YciHZsHnyThtF6YIW
JbVQ5BLoBbXmmOtDw3yaIO4et7RXCDZYhT4qKI+mag8MBs1FZ85rPa4KP1HYTFoT8Hq8Ax+YlclD
wAwD9Zho7T4Ve6VNHniODn4/IoEkM7kdYyy/kcmXpdMHsMXD0AvUOqEhr+oOeXZbYM/DLSRNjack
6juMrrXaJeTjCHqngpg8XsvYOAkRvZmYaXkYfuWnRM0b7JKJF/cXcjpXjvOaKozsGrwS0XgYhOb4
WtKeYxYBXp6qg6vrbXkQw4yNQKRWdKepA8FBmdIcmKWi0XLqIsBo3a1Uxq1bJQbEC8jnNYc+gmsr
VJ5Hp70zoBqANw09fRLoq8nuuql7x6CPMcoPrEYJsaMCWxmgma1OeiHgtcydnHEIbILr/BJEi7ZM
x2yJdg3l50bH2bcbADdzItSs6qT9XA97bBxfFmu4B+D1mBPh3RZAEjGNfk3MwQmS6+xEjsJTBIxN
X9SdPsz7rkqgHxuz8Ewz9Uih1XihCmBGn+GxNkZi2CutOKr4My3Jpq0l4bOoxk0lDeSViZsUZJxH
omK+ESOC0iga98Kwd10mqX7tlOaGnMSDIG0GQ6Dqqs0gf2XhYrs2YFOvxl31npVqsZNLJEnKNCE6
J3pBzstyLYqIiRabTVx5EwqixlrNQ3lnWPlL1t5Ws7ah4UbfkwLAzcmE6IkpJ406n+/Z5y7VlTgq
lAHtk6l2RylSd8RBBosoob2wwnEpnMlnNVgWjoaOCipRr9SZwmK+uxChSlSdR8R6dszM+MSaKPKG
vMcRJGLctnk/YVuITmPxpmYlFO5K4DTL5pt81s23QdRfEjq9davEmqf3xgbKyCYmSIJADr8KEfzV
AJX62EQBjI5NSW6YLj8uRoJKdyjA/2XbBDpYYbTwF3FouiZbUGK8v8JEm3zA2nugtOGWWWADlxiT
29UmlQ1lUKIlNhtxTHr7oUVdMYpwb2bjF5m0tSVyvIxYqTa04yO49a9tlz8o+K2CSm+NVYyLK6iM
vFiZMd72JEaClQxhtpr7cAWviBhDwrndZmrEJo6dZKXBhfZ6Md7qg/xypT9UqGU9h9lohmLFKxVu
AKOWmatOyrMjELae3fL4klhhXYMyVZR106HPlMn7xdpBLz63i7FKJTEHZWfKG7WUludpWZ5sU6A7
g9buGjWsI0aKE0lURr2ZDEiCJEliH67i9D3Bn7vSF6nkL1oxPpqJPVKDZdOLIS+8y7FWbJd5zDad
3BN4yKCeCYg6PxrzXL2QtFRc5IzE6nmAaWucDCZFhtFATCErdZDvNEl/osLuMLXCClrIX6qNfluF
DdzCHiQALHly80h+vKLd+oCIUkj0V5B2x37fqmvdjeSx8PUmXnVOtZtkGe1x83Xs4CNhHyG0SjIa
f5iNtzRFaVdaxrZQJCSnUf+kziYPNOs2tMS6HwftSY+qhPwQ6ahFKkJ0tSl3MCZgyDUKxNyOR2ae
1f2W3p1xFyYv1thE8576Ej6tI0P4BrvEvqBSsQobZbNJQsNvYWpYNcF9VnUoAACmSQRx3Xi0kuYQ
hqZbEisNwBH0Y+esZsQ8K0zDmtdB1MSBdl84ICtFMRLQiIMPV8x46jV1HQPZ5wkd+XVhudmMiLYx
oaRYPDirgyykAFECKx+uCCc82bG4i1TtdSYlxyG3ssjbLYgJMCv6Q5dPHuHwwltSyXfAapgp+C8H
fx8AxCCPlRsFY18Z0pTndICwBsHff1W7fF2phxKuceIwAmMOZ2SI+YxzVCYfLM73C9u72hSFB5PW
qyOuBqbnbFfXRSg2YVLvKjAqOUB5aq+VMBG00jmtFaflR16S35vMkYXuZbnNSvNGq3BrZ/TAODaX
h4qQDo5kNDwtFmLTiPHRVkzCz2aeav1sAlfjfRvye2SZe0XmodbNyyeWsGPCxGBlMLVBkLXJlWir
JeqJM5u6jynOwrrPbBxw4maQF+S5dOExEe17291KGCpr5ptZB/dNu6uq/GWoo6eyYoTe26vBAb0t
5Qcc8FurkW8apEKTlLZ+leaqP40AWeiiV1PXaJjW5s8qs58NxpTXG0RmNtBe2q8YpfcGSly0E4cu
ydejKtZSoq/jDBcSwNLMGL/ApQsSExaKPryQQOjI0Rp8CyV9u8Lvc9CyG2cZX4dZPXQRSMdbkIaX
anL2AmEHGM6VjUYb7/PBBJvdhAzyYuWqFZvafatT4MyROIoseTMpeDMMaV7r2BROdfmuNioQK9Ta
2bFfWNXIEYY6x854XyXfZpbNzzLjxKak1g8zCcD94hybpjpVWnsZJANmVHRkUQSG3D4bYF6W9lbr
JDZ6BYk9an7Kk5lUokY9ygk2phYl9CjxRGnkymNtFW+d+WWiWgvN/Cn5/+ydR4/syHpE/4qgPQUy
6RfalPfd1b57Q7S7Se+SLvnrdWqe7FsIeFtBiwHG3jtdRaaJL+JEkp8dTquuso4MtF4SJ36u0Sfo
YEgkXQLdMie+SSv8fWVR8y5dOJ4Vc/su7ncAm+98/T3AEAzQz2aGXsy58UxP4b4vwxf8JdhRuv6A
d2LD/Kfd9rZxHWzruanf/Mk7If5+8yQlq6LLHoSssI57oPO5kcj1GI9fZTyHa9Lz2Esc51zq2t6W
5GNnwGppat6P3rwulEY/VqTOo35Eo/N/vQSCXdtT5mTcYOz0KwS3jvLbYzmE7xMHppT9zCyNE5lO
lOln2/e2tYEPjwY9nDjO8FDS2a1NdddMpFxFf8zYCEljg78Z2AeYXO9prl8wq3sfhrswry9QcM+2
ETyGfbTKWvvNiRhJseyxcUAO7UX93M/UkX+mrvE720caQ+9ND28BdnGWvavW7g5E2rlqevvaVukP
rYrnynRfCgpzaHDS6wxS9Mj/XRwZF0rZqX3uDsIZcLXVf8jXXieJu7t+Ixj/G9tqV6TlUSJvXuB7
LuIxuquhF2HvwQReHLiyAcfqknhFchMqc7QBML6HXAC72vspGyxADLL2BtiBJQRGwYBOnXFgbTEk
rmUT79q2/cgC47WtvWWm0wm+MkV+QSsSEAvuZ14A1BzlxYV6tZhvLZc2d3Uy+oyl0ziDRwSbzzBb
MLEjY2c3pkaLsWAtopavyXzIjCAAr8ZqDqWeVEyHt9ACi8VfVkt8V09RHb9T6cOJa+hP0hIX4pMv
w5wXy8kux0Nd0GkZaffFKWa97LNhXtl2+tXVziPh7GpLG8MntF3olJQZbjmePmN79RciavYG/X0L
YBVvQ9S8Fxkuc07xWOlh8yz9Mf0uuLlil5tMGl4qfzP3Qb9IAu9LjtWDqUp3ZfXBfZumDb8a5HZd
qTth9udZepfMIY2V0nG+IJHPG6Vmd01/MThqRfFX1sh37HXE/pRDtgoVbZsyUF9BpSTWE2iU3aGi
hKUG+RCHII9pLCwP9AUD09ZJ9GpZ8ilu/BsjjdE9vxqwK1ZioLyckkVLrF+Qr2wNFwy6iLDu92BQ
bKc/3uKV1E7KK8Wyy2mknjEgTOCF6yhRGPHdkfFm84vACRBs3kR5RRzcj3JkEJnVm3aMyrOPCWVv
NYSQgeEaq2mArAF/+RYKT/xHuCHgTwyu2fO016LgIskomt7Q6Z6+GYQbb4hO0AAhPdu1IY5Yk8tN
TRsyftvx1jtRW3uB/rxwmyb/iIIJn7+Bs9OfvqXBu00ZiiZFkmT+W2UEJ6Zbm1CJg+cWf4JbjaYu
PugKgKCiK5TH5tYRMYnhgy6ylygt98zZuL9L+zArtrY5ZLZEPFwMPOZTKY6cTwHbs1bhOEvAGt/w
/s7Jc1nhfKt66iljCUEE0NJtj0a8Z2spDJ/rhxWx+UEXCHQVbPzSSj6tfCL7lg35lvSo2EoqIZZT
3ANzrFuKUEe8dQVozSFftrfmTpO3j9UjOqYyOlMaYeMogokpc6PlXCde+ij+6kO4KZN1HHzg1zyJ
RIU/JY9a6RtPCaXeKwtJNaLZMm9J30BGWIyzxVy6W7SRjpBi2JYpYHcouM7apRtBuHD6hejlzrPG
oyT8vGAKv6ktA4BEBTGxcsujZdkXeM3UPJSHdkx+HfBXiTMcQpDcAzRAp/nKveh5UmRbwIsTYYR6
Kw5+C1eyzwG4EcNKBvURhclS5cVXm42XJo+PuX6XPu0xpb7ajrybdPYGkv1UZw2x9mqBE3BZhGTI
AhOXQ0q/n17gzIULb1C+VKX3dpEhJ/X3cng1KxUtq9w7poBO8eeA61KcFYlrOnycI+WfaS25dln3
PZ81plinxhtl3o5J82Eebqfj0VxansYI1NEJxi2DR2Q2NjkJdQwr4ksVlMKn1qUxnE0eeOfBtD+D
rljDpfvpxvompS8NgeaRFDjm85kQV8A9nTPfbNe32EnMNaMvL8nINi8yQugOdJ8KxgAzmR45kPcP
JS3sw1OTNpi+02019lCOKDCQPGCjTp7CRh/nm1FB0ewaoc3Sk2PtIIwegyHcAQDrVoSFt3OSbJKW
vKMHzrawsg06+wEL6bXVye+si0drAlvWm/OfMIkegjj5xO//lvmHzL7ltvx5Y7KlC8N/MEVBkYCw
HoxQ0aDR5i/iNlPC53XwwW3PRh9usgEEibQoApTxH5WRXYvMMQTeTA05rnWbAXgW7Noku2c2zZYb
cJvuN6oKXkAhPIuQVXnICn2kq4d2VgyNyI1Lo6B9t21tU3INBTMKQ0TsRJ1m/dqVck+HEDdQh6ab
cnpMk/wNIHL8tyniPzQJ+L9pvBAgx/6XecGibxn0fv7T5lP9j6HBX//Zvw8NCEQHAINuZgqSJbgA
/2NoYOCksOybAQrTXWj7OCr+c2pguTSh4uQMmcjCacI6+J9DA4YQzNB9k3FCwLgu9P1/aGhAyPrv
xoz8YvRq8AejZ2YRf29czbO4sHpSDP4I8d7qBsi+nPDt385AfhlyysmcmQmWV4bethgy8V7i58MD
sTNCz6RUZoIA3GhrHUfdGsE54jiN6gu4iTxtHfrHOYqpAsgB7AjtbLxbCWedz8UC1CKu66jFFa3Q
0kvnuW27gx4blmQRJ+s88Jtdr0LvCLLoMQYSNU5qYDFC/kq4SCy70NswQVy0OpJndkeoSlY93gUD
lr4qNFBXjYQ2t77tHlqkz1UNbkFr/RqVwyplneiQo4o4wh0GqPeVFxwVzC9P2oKLUYBSWsETEm+w
qknyzAX9OYAXV7Oyp2XkNQNOLPWMJcu9GzvcW7mNS9v3ij9F7rM+NaPiEJvOf1wj+RAcUVZivgWE
q4ye6sRWZMKt6C4Ne+dYBmN2xRhg7YvYhq8fquE5oSJ65H42WQcX8XsGaOS6D44sDAze7rVO6Liu
vY9wyKmvxx6KypZOQFlLttyrnkqivI1yohPM89rid3Xmc9PN9jn0UenWGOm9jYRY+aeJLRc7vN1n
a0RrTpEoofK9IlHDAQif3b3MhP+aNxFyX5/M+r5q8uJi81ZwryhwY7jSt/fKDcbmXtHkjQbu/6G1
FBcKjNB5AMww6r3GdgzHtPSAUZFXipnVSGq47WVaBh4Z6wFYC2dTb2n3KerHKIuQw7oTTF9KyYhT
X2Pe1YWN76IbckFAwJTmZWj9a+kZFAnNFtldL89hSxlM/ZGJJ4PPriFwjEduXaV2yaaOf/owCQrt
8LrkqzhL6rWEzX4XtfXFEWaB6mGX04XYgc3tsNCHWfq3ChKRHeA1ldvK4ppODcMC4pLeyFJ8FHm8
qmheXNLfnrxShCNXVIHgzwGlV5vutpndG8Xb3wdhNN/p1osPehZryb9iyyvGVw0Gla6E0Tk5mXlK
Sd8PnEPTTr/5TXqWM9J9kBzLXgQcHj3gp3LdF9nACWqiKcLYxdpaMatZ1AFXtbjFIzi4zdn3szt7
8Ld5MSyDLFpNhXryqZ1wTXFj1LBvZcN0gbC37Lx9Zz8MjFJc6sQHzXXuO7OpydCaz9N8M91UPfRZ
fxcNHIicZsty1G9a9jkzEsecxj9TR2dplzA984m8FhZB+n+7shjW4RzssJRGOyApSw71fKtGeAyS
utzzVW2GfDrmlLrRniq2Q0aQp5/wzo+evU/prEN2cOd7N+b3jdOMeQg46DUd9fUjr83JSu8118fA
/EgyOlxMVLPZ3WqC500f7nEyEpco97pL70RQLWv6IxEmj5h7ICj/cVhV/MmK98qGtzq2XDKsolsU
abN1Kt9Z+lG7jmL/2c+JsGSqcFnnOJCZwjrFqSZbkiV/KuL9dPUofP0+yR6zeaub8ceIwmjd8Dbu
BXeHaSpW/ZRfykZ9UlW15Zw4A6+yvhgLTPKcU9cBwJdiXp2SXrpWVP1gtKgQF8y5Wo5hs4Xzk9iL
gOxINxESSKsEzm85t/YGCysC2ZDFR1XE2lhQEtLKZxkONqO5cCMpeeoIiRsm0W6VP8os/k0M86vU
fFRWHGTXYkYAhXlWR8NM8swxmAv1xoNDXubHRjAxDTN6aIsoQZwXxiWNkTVonwqZFw1mCJIg0tlK
1Ea7G+uKGgK/z/dMMq2X0GJ+y32lIlpfIrc4txaWcg4fyjRVCdVl82fWqvAM8mUjI+aUfse9ua2V
BVffSxfE1s746B9joNpLN8GDysRiQZXctB/DgSwvfX1tAkA7tuvwEMDe4hCd1qdIUB8d5+E65QSp
6uLJysf7vKEauaszLqVdfmqo7riLyo61P372NW8GlR6vTVFtnOwzqeylG8tHP9Fi4VfmL/TLnfQo
6FDVbkgo4ejAQVS2Nx3l0NRrAPjfliXO3KK+iwntIaLkG1txdiVP993Q3sY4lKmutAb6ZjI0yLRj
W5gyazHPBJEbkOt0uySMT2MqoEJNgVFuewBCejEiZJSod8wwIouDd96ViM1hiiaXB1t4zj9hWx3G
DN2I2q9l4TrLuqA5szTjdRoVF10kd03D4D5ttb8cynidkeSLmhpNDeSk82JNL/P8rlybzj+SG3zK
bXmr9LWZ1VSv4TCewAGibzrpuuvBBhjvCc1rdsb40BPzqx9k29R491q165vx7MPVomUGe0vb0NwU
Imv0UChcfwti5drmKPrVtOeWz2sgvKXjD/eyq+9sCb4EZC+VauWXD8kPrUCdxYy2TePCWDpgIHKS
3c5zxHw0cozDMPSHjIe3Ahgsu/RIJRz2Bmb9tjQ/CIRdvAJUtp6XhX+e/f410cZBGPaTAUBm4bfG
xQ/L33l4bJQfbywGIygG3DAG7fzxIvIWKfw08en0GYKdYYEaoGBnch8dSPda/Sn8nCsc0mLH8tKW
rMBmeqlyLhVR63F9Su7TnhKBPr4P8REugzhHvdEmrzfhfF91G1h+59g+jjhC+ea/GzPZy9pdC1Wv
0pr4l7agSDDGCqePJAjQcrBGxpMLAUFY5zAatk1hGPvAVPscnc3AV5paGEd5yGL1Gk/yaOtXPcbb
oKDPZtJcsRj6p+ZYH0wxVYtEDg9DE+6GebpSi0L2NCzXfRT+8LKuCCBto1s5JZBFvXcbfHLJaPx4
db2Pw3DDBwaspVrqPN4TJ2QLDLZlqyE7k/73nlyj/Wxjc2uj688sFxJPPS9ee4nMW5FJ9yBaFCL6
50qj2dOFsLzxYSMHSGIDOKIidSJSWOgMChfoVO+Z+g1y7zKV6o3czK1DZ+dk7oYKjtUcjxSbl9XK
RLXu0r30Mdbms4mtHkbots1tvl7IXWFGM6Ebs0Q5J98RJ22i4pqWvPZ+/1yNtrEqxve56FeFB4HB
Hgr/OCkj5QcN9aErfvgq9xnVlxGD76mnZIO3aVI3SJ5z8BQhUODtlxbJGIKrf/UGqg18UN5ru3fP
9S0XOJPrVbF4kIxR+CbUQ8MBY+iGe4OY5kydmxuP+5Z0HA29aiVGtbUmYDKI8qOtHqkNdVdVB9Iw
Aea/osQIq74zDbtZOW9hSEfHUDrl2nZVeAyhx4I05oZbTYb7pO3kDe2F0pFL99f4YFq5g9jAh7vG
QXP0hDihGZKAE5w0Ya04rTp05CaJxF6dVjwEybCbRPIxmsF91xcbIzyJ0VjFM6CehC4JPvvcUXTd
B0/0vA2b2ex+bgv5pnCg/PrVAD8CknvbPTel2Jt0E9/OpLcOWOAw7NZhHK3hqtI7xIxm6Da+fsUv
tyCZkkP+cfstHSw5WnfQJLvhNqml9MqiUdHlUa8Dym+LtRGKb9mif+tkyxGdwRiN2etC9C+lXbxb
OvgQ+RQdmDKvcf2xBKDRS5G+2mW5TkJvT4CP7y1jr2BdGOYyXFquYMdICC/YfvTZucOyH3JGQQVy
tl76QCXtQq0jSkxVRjVKcS7s6OLIS5R8UMe3gLSaZ4qJn4GntHlXXPOL3KGlEo5FbX7YMt9k4FVB
pi2YFq8zk9hiBR9kpu4RT8emguUPavIm0FOo49nbdNJrKJ9XxzWecP7uSyzmGB623Dt3k92vpAh5
eEbMSrXYEmSNaAxh10idNXUo3jqr/GjbOfWiIVHnNx9pEehlGZRosvStBIW9dpsbEA/8Ox1HeLfA
/Seutcd1Pyx9n1odbwMxEdmwz5ZBDq8JuSTR/i6ZwourgeYb+VdoEYO1PpXv3GvH/7Lkd25609aL
G0bM6aG3Xu1KfLrZzDNjPyVECzfF7LNbY09LDU35EwaIRVU2NhKkFb0HsmEDLYO0IZlN39zccoFM
BHHCpm0fW1xtL3EVATNKhNRnii/dTZfUnB28riJsJtkwFYYL4dwSlNKdWSa8o+1kX0QM3kbWZ4wN
AGSlcXskvWGtZHKPJeILhn6ywvOP1ANItBrnQziqV9HED5gK2leUrx/8zgsSwKdbIk7AR2rn5Opq
MJ1kEC9Rb/6oxji0MKqXHkQSN/NXadT+gBZFYCa6OwVn4YkLU5q1wmK7DFUFXcustuz860EaFKG0
6j4NueYJy8jO5dCklzpsw52mUpZTad6G0Cdy0gh0xqVFe+GGa2yGEmwMYx33Me+E2oRBGb91np99
RAYZ5pwiP4o2hTp54FqXHYjnD0NSFjIOg7H28BKeh9kId4A4KorART3A+MVlt+ny2ThhRcrHlW30
JjUZflJUK6uYnT9DHSPy+iSqLhly1Z1kgJ0t3TmAxFpWlFDDziJfz6kHUC5yfzQSTEgEuc+K8y0z
1ZJexCrcpdXUB6uoyyRTHLNg0ktBumy3Rq2Nc+TJZMuTBpwLs9RiSnDscNDWw309In8tNEvuMqYm
+BImFGlx4u32XQsRZ1ADHcGUF1uHQLSQq7pcUhvXzhkpsbpyLJDPrkU1wODLClhvwZ87HCxee9bR
hO9NcAWF9IzhxQ4GGntlRE97PqsUjFJ466K0pKM1dnPH24zUEe1HRr4rDqcdNcJJ7Vz8pgbBOaVe
sp+VAbpXSS13mmThMezzEAIMO4GyPaPkSFbNYHrxTfaMmx2qYWg+8i9Rh9CegKHhG+Qf4sjhPDW0
cXnu5cwP3wdZfUU6ynWwHpUxpneBZRAxbzM1z0+uQycuXYiuwc0xDCH0wNzeFw3XNIpcIv3SlFVs
bzyHd6nNyFLoEseZl5q1OsrZZAPz/ciHEIW33rC+A7Zlc9/5VVrPN9Jum9m7dKZd3gZW2Vj1mZqq
UlqrJOCD2kdlWOandJzMaR1S6jUszZRiXu7V/uS3+GowN+Ja8z10yJ4O518ubrH/m5SUWw+jKp1D
7EbeRHZ3Hk9d51C4ZXkF/LuJic7UBslOzJVnPYDMbxlhpb11jCy6KVdJMjWawRWFTVu3C/C7Ut6H
QNGwmrCe1WVwTqHR1AvsS70LVW1C7674WxwJQkmBRup4fBc0Bamzp4YcYBNI8nY5AJn8qgANymXZ
hUxqo6l0yw1E2mjfQqCOMGtMg7stZMRZT3duakGaMP27egrcekXwynjwVG7/lnXYfwlhi6u2JvVb
dZxQKMbANtfW8XYqtTrU5lC91xYMF2aerpj3I5BX0vVAO/Hk5VqsiUKW3bYUM3SVJK0PQxrJaxpF
EfNlhh8wuuAtbECJi32pc0xtTZy8JVShHIcp19demdh+TcqbFjHLALSyOeL+gBz923lRuHeHLHys
Ozd4IGRQnUXXu1coG0yLs3K0Dq2q+3btAbR/7cbUvTblyECzAXU8LnNXAffyGgUWutCpPlCtV9++
fXD7izpxw3vuTe4Sl0JKGaHEnkii3YENnfnOZvLN4HVi7PLHbAOe9TEy9TKx4/Kx9G0bW2trbJpM
i2OB7TNhJUlMRjSK4b6DYF8z75o1K93UmgCdXEC1jxnL5VvItfmQWpV8jLqW8wjtfiES1oDK5nIY
vxSJCN9Ur9m9iyRKYc5Fk4QJkcdb2kzndaqU9Z35mNIgu1nFS5ppF3lRGnD4IJteZttqfy1Z3vEc
YW3q6pQxbWDxoI7zUG1Fp9hi+JypagqSi5mbiKM0cnHDTalHesBaaY0LW0nn3WYeg9kHXndw6urA
e7WmGzJS+pTF1DRKIvlYXN9mR5BqofUcvaLB8obWB5j+Ga111AsxmsMOQwvw/MrhkEx/I6Vr5D5t
Z1ubdgTWsSf/0tOqu0N+s/cu2O/71goiLmt2tccQHbcPYytTKF22eULx1L4/PfqDnWBW9IqDTYh+
k/gdEdNe0pxVGFbyC/OcI85kRfog8lbeSxk4j6NN82vgzLRkl4l6msxbVAHpWW1k707nvIff7sv6
Yc4cfbHcJuLlIm3uDtyv+Ly7q80Kw7GjLdfj9GRnKAMCaWGXhw2+1I5ibxm7tEW0SJF8FxTkUeaE
7hK0w4b0Q7RsbLho3ghqd3ABwPjdpR/js5mznbrpltcqX5lt9tZo97GFvj9WWwPfylTIn5JyXejR
gAkUUf18X4R614cOhwpCe8mM8zKa+9MYqGhRJSmQN6cSPJwlE2Mfodmq2uHsVGN0cOBXc/nJ7B8Y
A8ZrKumV3ZjV6L1k0DJG21oP4j5quuTNU+kR0377Nc1UAxZ6sv+MHBxuLH5zODa1yN7ySuvf3LHz
d8vpnEOkjVUwxe26BaM/8hZpv90NcVCH+y43VMqZMCunLc9nEe8HsslvuV9CF+/c+C6jovDbmb2G
3lLfSNY+WcNn07OtdybS9cVWpg03JVXGp2wbv8dEBUMyzvona7ZKMCdGONxp8uDX0e8i5Haz875g
PGcHQTnWhn9p27ujuTMnx/uprdw/xZyQ4AeJbPhsO0bd6dg1OPcpzQwa19wms+Fz5/LnbQlCybDL
6zShC2F51Noh8NbFYjnEU0yNQmFtx7gQuOzpPi6qO8kWuIpqWJ94jolFS5oOzcjeKBbTxsS/xkZe
MCW/vZITpXbx3JzxNIGwKOmYk4M8Imely8CW3toBc78cJNouUWXvZaQObKIrqhZG/NPdSl6dSh27
KWFe3Pfdjq4RZ5XNLlVGhn/yQ5R66YZ0k4CYrzo17JRmD7JkzMY+rH3XgaNfRc/M9NItALT0VFmg
oKa6w+RS6fneVxXuy/Y3JcUGvvxmBky5ZJXlAZefWgqaTFaZJQ9DV7wYAIdo2rMBV/RiXYOJ3uB8
Y6Ta0ypWRvs6SBFiRu/Z8njwW6JvWNQwZye0723Qsta67zjS3fo/EXbbO692H4dRglanqJBpqR99
iaA8MoRYjW6Hu6Iy3qlIoEuBwkyn4DEO66GlGJnEUm+DuR1+UnfkchGKXV2qYgk9/RpJ72aQ5nOh
HhVYYTC8TuT0eI/dC6JN+sLxM9tW7jCsWd63mCnwj0rAOWWgHwI7XTEP2sg8rjaYkqq1Y1V6V9mD
Sx2LZ+1DRN6dLtvhHeQ1tmavRayAAnWfu29uUG1V3x4kku6aVhnotp6+WllIH4xMj7225a6b6cdc
BBnpObPtfHBKmaQZFyuxcsSd3XrIw4m1sDLepSrAce+S4cLtGIzfwTy6CB7mhut1vSf0M9C/Kxaj
n1kPeUyYxqRPT0iyJdR3r5nCfGjaUlDZak5MfffqZEjmTdgA+aXcs3Hc8d7AGbTIOYctO8PLlmZE
V/RoTXv6iXa5g+ZIOr+9jhTGcrKdLowSOtY6L93kRY8LsM3qR4qEMecqa98bxZOy9EnI6Wea/ENT
N8dg9k9pnb7QNYvUN3aPnOBNQiFFfq0tf/qRCHcijduLGgLjI8UpcueZWY5G0fY71l2myHmeHwPa
Kzl88MOMYNiunsi+uh7C+63rIWaquILqZ+KxoJS6V/JStPEzhVuoU1WBbi842fd7uM/LWWVXRoO7
IvDxIOMfH4KJ3Wnk+GUXu0y1a2X0dyX1dFQBvHXD7F81CEu71eU1VY37WU1D8AC/D9sA1C6em8zM
j2EnOVZMwnmauAks6YygpnJ2Fq1XlRub/Oq6YLqyHbq8O42+fRCIeMvBHC8qUv1LGGbxXQTu38X3
BUaPQjPdQUzq64nA9KBnTEXBZ9MwTlw2lRbwbC1UHTVEMMccBDGLYI75oefG2sG4WgRJiE2+H7ej
La1N1dtPJLix/sipPfRl0X1NKY4qEjM1D0X5YCe0hJbzKbC8B0NZX8Imi8iSGCAC8o0e7G5YiPAR
c+q+kwmm81HsdWQcZebsAcrvu7D6qPW4TMrhOBpFx0G8pQqqrrK1mpET6zpHUmdhD/MpQxs3v+2B
lricnwYv1o9l2w91mx0rO7mj5HOl02RaIO17W25LeufFZrwZRP6iER+HWNjPfREeeoS8Mrs10xV/
yYK8CFMs1MtEtcbrVBjrrGHaEsSqXrajhpkaz+7Rb5v3VGKCqVKGBEy2Z/yPGBzIgMg1+zLcYHN8
85X/qorqkets/syPUyyUO5KDCvYj+bLMQTGeZL3qU3myoanG9TFFQLofe1yvvXbv0uRH5GOaYB1D
l2norvOp5p64EL4ng5i+2nZy74Zk7DD4j723Vqk9rfBZ3JT0pAnBiPIKQog2EElxoTvhtShvgKMs
mMIXyRXEODIZN+5sHZTvlXTdT/OmueX8X9K2CdYePn9t0j7Aua1Va8KnxGkLA9KqKDX5CafMFW4f
09q6YkR1jtRwB/kygBsZm2dsk2D+W59BFBiA+duPOWKgxxS/HEYl88MUx76f9yxgmIrlUdoMLRGD
f00tF4pzUNJV41ZwMCMd46XvdC/o8UyptkbcVGlrMDjEt5nTaPX/JhBg+Puff/1neIn/mwnkmXvB
z+d/x53+9R/8zf5hY+QwTZBPAWOCv7Kh/2H/ECG5UJvwvcfgken+f0VGnX8BXGMC4rJ9GPumf+MU
qarv4n/9Z8P6F/rkbMKngBR4+GznH8Jv2H8HUwssvCkszEzVCNHbpOgJp/536sCY88KCCHloGp+R
KX2c2JlM3dMuGzNFP2PdfWw4SyNkVjnXlLqmnd6t7NCg2rGK343Rx7tYeCPyZmt5jDm5YuMAZzLN
PmagplNTm1IHs1DkKj3COtVt2pDO45uZV67ej8FtLQwkCW2qu5Poaeg6tk/RBGkArCIuPnHaM+6W
0pmbU+OYTRxt7Zj4B75xNIboGs6z51s59pVSWRtbxCXDlMyj12tLaWktyEjkXaMf6byK86N0FVOv
wSvwoLsj3sQlM6AConyfJo+tgxK3NfGpZCgSw63MSIkq/is8LbcyuRW4mAOCFX10VvE29gYHDDkQ
2WFybhnBMhZR+sfshUNUKmku2VRATZWCBnkm+7JEhlO9YFg0Y4uDOkW7z4b6Aiz7mAMAK4ACkMA5
0GFKrNs1GT1ypcM28tLsO6Wnw1i1Nc5z7shdbm2G0QRCm4rmuWbLXcaBrNoN5oTGpyZKCAsVBGcc
VC4+jyZQdXhME+x5DEkCK3nv8eB+u1GKhyGfm1m9JuM4hu/CNOr3dMozDMTSFmKlY4h6hbackRbW
wn0tyS5+ckDiOWFyqcmywlrTS9MZJwYddV5T6+KmKw44XbqioBcreFbY2an1rYLlu2qZgDY+AZNl
IJoqXDdzqO5GJ3QJWfLUY7mm2IuWAOZ4Jz/oCO82YzFlO9ueHKyKjdVFeA6tW2EOaaZx4csgIkvh
2xOMS6sM2KxRnag+p3oVxGRJfTEhtsHGcuo6M86LhgvgAolMmauCw2hA/KAaw7VV2hH3Ba3iX6so
MQ+1kuTtwrashlEuPYjcFUaD004oXa5dahyDSytEAsIkNMJ2NVlpF9PVnGZfVl1a97hX82KbT0by
Eyi2bBArJaamAV3gKSl88TB2fkT3lJ0VrajXWcIboJZBT1EyJuY8a6J3nckw/yOJUrp4DPHz93ti
BzwdnLgmMlFz70KQr3jDszMBreCbaTgG3p7rl9rGPG7dMuD4cpfbM41PctatezY6lgOK2PrhrSXn
fkY46vOHBJEzeAh9rgvcdV11mw1k5bcRlFZLlXU0FSfpc+PdwhONcw45CEMEsZTe2nXafUVd7D/F
M3sq5zsOlhBOhlutXc7IuwpIvx073+gT7h7GtBO1IM3b9mFCKMLlRDslXkYpQJ3unDxrx22Bm/Rp
HJVDLVQtwj9mLQmbRM2sz8QXG/CWtvAeO5GM71Qhs6NxoiZx1oo4fhnNzIfaIPwCI4cDukE1VYvl
IaViuDbj+lSVadM8MAGsMDh5qeeu06Cs311XCm4/zWC/AzJMcQX8VVeZT8wns8zzKxCfpkemQvCw
uU3rr3IGENSgh26G7yJyoguHbHog2rDND22VBPV21jyzGGD91qGqMMmA6dZ0XuMk6PSfumIfVhQV
+P3gbXwb3QaofTkWD2b8b+ydWY7kSpaet1LodxZoJI00ApKA9tljnjMyXojIyAyOxnl+knahPfQ2
WhvRSvQxb6n7hmdVZmcDehNQVcg7lNPpTjc7ds7/fz92rSWzfXgNuqy49pjo5JvQixietDMzL4Kk
mEgyoeSAOUYN6xzsluk6bFNqJaYRZI1KP7cdNMs1Ut9AKoA+AY20ktl/lDS3DsFPxraOnQkwpQrI
+U0E9JwNTgadHITp8Dp4Tur+hZiirMQZoUbWdyeIhy++Spx257bR+FaxuD/bSLu+EOgl7tw8Uju7
Aeu29cd6bm4KWZJPuMbKFmI1XfzmLvyANwkNl+GmNwMPVO1QdKhhCRDjmWessLJJMEPlUcmZflYf
+FvJGR+L5IjAZcVbcrGepd380nogQFce4ZpIlEMGhhvLJQN6BbUBxNA42Ua4sxonCjdBht54NUg0
WDgajfZ87lKO+w0Bq0+l3+JbMXngz+zlI1hJWWOHoXNL1+l7TfD/NbL/ZJk/1cj+c/aX//3f/+c/
169f/vVfptfoL6/NX+47/s7/+pev3//Gh8Jpeam/ccskNHgX0AYYdttyrIXU/keasO38le1AeCac
DcsVpAn9m2zWtv7KqBbFrAnzzJO2/++sDXKGvyOc2ENsCjLf/h3VrGuiv/0zm8cSUnG8d6UNSRuI
GmXYh7opnLwwawS6qayCCLQPOH9+ix0fzgawGHk2ShETLTrPCGQNNnT8Tu2E6GbS4tgnBigZaI/Z
O12t6T4MfW3vLKdNDngB4B9GHJJXhonXK/YGDLCxH1aH0qE52yQT7hiL38JXmYfVUTXGYz4rXOIK
oK0A3ET+ih3Un2IA6pw3YuNrAO/xjhmI2A1yTBi/is82nIf1rBHv+2wY2SGqcrJWOAOGr4tA8vPC
VEIV5GV3Sky0/ZjTpUfQCOzy0r/gfWPJoZ516nVdWvI9BNSB46XuiT2BnH/DEAcZE1YdcnHt4ZZQ
ZpCgaccGsrYD9AGNg0Of7TBy9lPTfhe5tOlAAsOsk2NZMWc8D5qRU3qaoh1cqahO7uMwsvq9PYxT
ufGaIG0vI+Lq94XdWJeJAYdnFWO3fTZbD02fJbs6P87UNucedLBvQUQ4nxOR7buJyJej2W5V2eMY
FTGECuFH9r1OwiocDnmO1/gtxePlLeEaKTv4U95UEwl5wRBot+JMPjvUqLOaQrmRZVktgTXokqr+
fYjQVkIYYR8vG+xbUneBML4JvzC6G6uSUrs+Xxij+20eB11BNQc+m6Pi5ailwgGJCzwOr2KDRZ+c
QMsz2KWY9LtdmjprS4Btv0yUwi8+910dbyCXBkS5UHx+HaBR84Z5gi6zhGHMcaBF5tL+Tgp1oeYG
ZYHn9j1KPDG6n9gQQhJeXIU6rprpu62oZfzXDjwJ8yuZ+hzUe9leYJF3ZgjYdV53O+i/2iRTecEc
ZBVdya6zreyydWBI3LkOOuj1Agdz2EmjaQvhFpVQAZbI/0R1oh5UlRZXbplE3Y7xTXrLEFD1dyIx
cnkcgrJungYy6p6CGZUbY0Gbg3vRly/4XPIYJAnuzXyMs3BdjT5pfGOh5Q0xC0lKj8bQMYZ5nUaP
DX24ad93eE3Wg5cPb26NU3iNlx2jZ5F56q2pIuadXmm10XlgMURZ/EVIBVppNP4ZuMv5ubWlvEQW
3YT4R5aOg+GnRYahKrZiWu7G3G2wp6MyBzIzHvoSDfSsIAPtbAIKb0viER/RqtDuCeJq+px3Pdfu
AT8V6wY1BUW7Zk/DoCjOhOqJi5xHJIyB7O2HKkZ9ST9M+I9JNFuk2hZTdKyLaUCJbpRhsJbhUI3b
OayG+dVUQz1sa3vmxBB5U1ieIZStGjAqMYh4omzZsfNFZ6dEYJIVOhvp/JBHZYRvnEhBF8xMJZxr
YhE6/FST7X0l4TJzUXb0U4ggqS4fuiwJWzrKsTuv6w6h6QYTXay3OnV7XJEWuUCB9n29beuCA2Mp
3Oi1ZJZ9KMQQXXue6J0dpXT6OehsCusVeiMCsQZh8aUEYmDkDCQI258XO99mt7RvSmskUFfSNlsV
YZW8g0owu92QFTT7Wt8CcOGhmIo3BC7Hxdk0inJDQmPtbsbGAzlidmWxmYowf1LGZD1zLqQp2M6q
+GQBPf48iq5FblW7cbgROT6DVSlp//GoeMgiyzhuyNMqwjDa2iO54us8dkAnMG0OmTCVwWYOw+p6
7lz/k8HCWlL38xtayAFk/3glOAW1HE7WGndkttID4RPoYKoZTtjo9LnekWsBLMGKcygD9O9Cewd0
gDjuvuVMB8inCBEOV37RgMuPnQyEj0Ervl3yh3l89nRy8PBvaOTLYNciCcCZGGizN1YxPO5arKRy
55pIN9Ps3YsSMW0BrNBylCBxLWyGF12FAESsysZ33Fl41VW/0UmBYhtmazjBzrnxBsumw8aAUVe9
RB9Z8Zk2/EhoprpXAZmS5JWi6DN5OqqafPZyZThGZHCGwtsJVga6CoI5z2nQ+jkhI4PKplpOj1h7
K5jdbIsCJ38+WiZMcMHrbqOQPmyBS7GheO4haG4sqYmGB38Q6nGvHKwi9JHrLvDIwgrDseswnnn2
cK5lRN73KgZQMaY3hjMHCiKk4+uK6a0w3iSewQ4ITThWF07CF2rkuXiRQzGl95Nn5M1Gqm7yNyGj
xns6fzQy3agD1jNoOXE8h01V3yaqCLuLwHa84ZBIfyb3jyHqOzOB5oGxIWTQFmsNusm61N8iHWXh
LhBuQ+7VnFUTguHReikzmOIPBj38fF1nepYIW8oJwA0ODe/aSu24PA8dq07XyWgGip9F5NPfg2QS
8RVknuuuOURZLbQN3jxVb6wblyRW1cvnnhRbtCL0D+aW8LoOySfQFU64ZUIe+47GCBgd6MM0tcGs
sBzTIEH2bwNB1xeR2YXHKWYhAfrYmXIrLF6ToU8eZ85V4lajdTNT3JP8ktVRuqvG3HVvkzEUNkT9
3noJG9vDBytmKMJ2rZLmanD99KCGSV233BENU9Vh7gP81MurLAt6CHtmzw6V1ikNVky2wsyv21Qw
xFaDKa/N3EsBnXQtkvxkqcjeaGqGxVrpbvicVQbZL7obsU/3xnQvyyAAxuWwbOLXi5xohRZcM98S
Vme9iLiOOPKAiy/AR3e0aNFwk/SXpzQJMGbP7lEbYRXf+uRH3AvkFvLJSEaPcF2jTzPrjJXDd7YZ
/S9OjyHj9XeHANP6qWAYwsEWHnO0aUj1xTbM098E53XmOSbUf4JhdoxCGGgRJgJQHZ+u08RIiSqn
ss9Cx0zeyqx3wW71IVOoiGdxgoI9RuFLByr1JXGR/ULJcHmjWFCX7zRD/gHXQtrxcbL7Rj5ArpAl
5zQpW72jNmRCrcdu3JVthEMC3Yg73wniX8VDPEVmsp1ptiAlITzAesktMGg3epL5TVuO3kuS0Vfb
js2ieO3wxNhoNq2y3ko6SCgybA6DfGzzgIrYFjruXzqgZjarQ0NW2KT8jmDi2siItEs9g7OWGSLG
zxI7ew54ts1Lxoa13NucwKJjqxazo3JLtgJ39hKYIlnfcot2ZRD3hxKrBgEbSgHqzcAvRt0VXeLC
tD7l2YihQzDjUoVC0iZR/8gtoiJ7WtNVoQpvBVuwWVAPNxGEgrWrek6NFbNz8hRTv/5E5DTNMAD0
HeisQXrGNiPHIr1OZdmm10LIAHxYmvuHGe14czb5GeN0a5lJj5mJ/qcx1WtQNhgbIL2olyoEq4AU
Ihnde6NvMN0zvkMuMKVTt6Oczd7dtgwPQYfwjhhGp3kHWzDSrush3QamFx0yS6OE4Kc67WwSyp8z
YI0Z1nAlj6HVZ9s+iM3boJ676xpRwlcvigdIaGbcWeuldlwbs2FKnnobAkKROzwv8MJ56lXoojEC
DEWmZuMPpkVoQI6hCbkrw9kd1GfnHJnISCsT7kH0Vae6QmGdpYDwLSeS7LRaN/6RhoiLczxNzou2
txlNY1ht1+lcIKwiKhxCbF1NDqpZxEbwKB2Eh6LJkPZCzaq9C+UW0aUBQAtUXlNLwShHm2wNyFhu
qNL9V02XbpeM7eJ/tZkDryar4/dCFMQ4bKhye9pKg9cd5jaabty+Y+HBNZgc4Fwz9ca8hxffa+vx
C/pavzjqXrL0NYZhVzu/ELRtTMm88owpk9DboWSaAv6Ihf2Pw/0/ZPdySv3zaZBjqO26wuWht+jY
wwj+eBoczIHpFY8mcTElvU+qHTo+aUIqNX/602zhhgUNkMefGdWLKfT0WorEryW/wGJ+8P2fv73+
W7ZtFri4smxUz6WNbleUeOgow4e2v0zomiRnmIPD20VUdDUTAzPjqJlbmq2jnoN972RudlmKMRu2
P39bJyZS3gl1MeIFrBSmyQH85Dxc1NQ5VU4W5UjvmNb8LMN7fE2QCon6WkXazeW6p1a/sRlQIWM3
SPH5+Ts4oTQv74BxiaAbIRwXLcUJSXxB3CP0ZKsoYaRdNYZ2drS2ml8wY8VyI398K8soCMgLN2rj
lSVtjrGNeZqSMGfLcYwx6xoNVgluqWpwhhLdg0x+HApj5UPGxxs6k7u+VJMsbAJF97yOoGM/gMaO
yl88ED/et+MtLQiimHko8EZ9fPbahNYaQgHawZDHd8KljZAHU3j7u58u8czSXMZYrBzm6VVSERW9
F3GKATGAHh2qO6VW8KsQnZPfER+udIQvmEoxc3IZmn28Fzkqjq80ZOmO0D9gI7GwPvZ0Nx+JYg+L
X4Se/PjJMUblih75YdLlpT5ezVZ0KtoAjIaR+8tMQDojCq9FCP3zzw6H98kjo5ji4LJW+L0JjTq5
Tl+aMFMrfhsBzuNkVzAEo9dLvMfKtEmKT+02Do4/v+Tykh+fUuWh2zIJFQEEy7n74635gs5o12i9
Vm7evNexa2OmjPpzuK7ugzkP+o1tb1ybBs/pL57HE2q1hZ1mWZXowglFhqO9fBp/Wp9SR4yWFOhp
U8enbkg5Vr2PqMJYBUaT9btl8D9uUIzO/S++zx+eHj7kpb/LxyxNjpcnV8aKW/ru5NBJSbOBvQoZ
NM2yRiMNR9lovfz8Iz65T9Z8y/NYhAn3IAedZIWP98lUsi96mtPrmjkZqMgx/TTybXIIJrybOJ1V
1E9c+ecXPbnFZaNxFEWkcKTDYnt6i4306iGZypD+2vD1+z7jF93XzHJ/le/1dy4k2ctoXMC8Ysx8
sqowZhClVeManjR+CZBT7GhZm64SiznGz+9JfKQWs6Q6RIISDkSOIhgE63RtQSJYMkNUlMm9zYbV
QvBp1wmuhUfZayp2vkjvNpCRfFKVCvK9JGnuKi7T+Pnnb+SH3ynvg/0LRgv4c89SJz+aqQFfbxtS
r5NWLeVtPnMaFTVl+dqsUhcJV+b+cnE4eYyWm3fZMJm9L3uKPF0c4gC7cqrQP8lWYoYoPBEKgid8
sG5ZboIo8UM1Y5BaQLj66uc3fPIls+qZS2KqxONBqfzD1iGSxYBG6sA6673g3JQzqNHYUM17SHzZ
r6IGTi7Go+twq460GSCZdPZPnqi87VWJBZjW5sxxJECCu9KqS7b+8qffuq/vl7L5eXC0Y2n/oRyL
5ywa8wjMiaj6R3x5j73uHk3+/PuXWRQaFpxiV/yQapHEiVPm5JGsW5EQpCGybOskyNL9ts62v38p
CCKw3G1+jpSZHxebuDM91SMuWjOim9YRWuQrxXa1jpc//fxSJ78CnIVIS9g8iBAgDozMvo+Xmhp3
GSCLaJ3Rkjrvuh42GoLDz1lDQUuoJ2v6zy94sg0vF6Rao7ZgxsOTeHrB0mdwbkFQQjvrMQJJZL/J
fl3A/HBby3LNpsSCTbgdFcbH25IqzqISW826xbizrf1EbGaniYiCQIp5cM3xV5XiyQ97eQhdixEU
vy7fEvzAP16QBgvTbEuEa2qM5EC3mc2ARNH5qFMuyHwjvJRG3r/9/MM8qcO/X5V8AB/BGDdJOsbH
q/YYrIIEX8Ga2/WLtclZ82qQXXftNy0ngigaPs1x3WEhZpzTqkr/ok78O79yj9+5ojBmyk+l+PH6
HJYHMGeIDcOxL60bz8ysF9gQLOja1byhn9/tj1fjVoktESasHK57smJrnZWd72EYrOoJraBB49tt
H/8Dp64fL8Soz6OucJgckpx18mWKZFAh6CsanSARlxWFwdl/akUhhslyvxejymRj+PjptWWBGEKS
XYqVrsdW5UxP1dgBMVj+9LsfnUtVSioBzwr3dfqgkEAL102QHFs1ydlyR9qMz/4zayQPgsMej3CR
euI0VzCTkvqvYk6qgIif02/9qm0nP0+i9uvP7+eHVcT1qDbZu3nm2NO+RyP8qeyUkRHXIBagrzgC
JYkc+s2v7+bvXARZHiJzKk3oS6cXQXQwxUWiAlANeX7vEGL2zi/K2f32rQBbY4v0TZZ6ebpU6aGo
mASNCKd6ODGc5HOCDrpfneh+fKS95fOyQFIRocyI6uOzRlESgzNFTWUVqIM3DvfW7+HPUfP4aUPZ
9fOb+ruXI5kCEBZ1q7ROLhdMTR54E61Sqximx2wY5yNKrOAqgx+4/f1LucpnW+EoSabpyY/VRikk
GA0g4dJpMOK0i4tzM+XYWmBt81Y/v9gPjwSHbyE8h5OOaf140kp1ggwGvyYGYdPZGZx+tmbEw/eb
V+GI4SCG4JTK80Ca4McvC89y3TtcBqg3j1tDxxWalfrtD46r8KHR/VvKGvasj1fpSngObp0Gq5Aj
63DoCDTpOaNq746Dh1P9IgXyhx2ZqyHiYBFi96fwPlnsxs5uFNSBgHlGGj/ZdoF2gSSSu0mQXRIk
bvibMV7U9OzECj0JOwUdtJPrmUmiKkbqPvJJWsqGa/WbETnT4be/Ka5jczsW7/aH2jOgzimSqoBb
lGG4PV+gw+FeBThUw9998viiaJQo6ly6JtJcSoE/rXhTO9elEw/8onSFT5/ZaVusEqX9+hcXkj+U
MlxpqXB9+jOsF6fPRRMOQ04ixbLssXb3fjpexkFgfdGoES5glS9cAzhA16XPsNMAxpBtRDgl6Dtq
ExnvHKWJizeEmn+V26Zxbk66u0DfAMJftDre4m/srrq2ly+ycG1jnUZZc4VedH6K/IkDH22/6dHF
+1eeV0HHIMqrkiVvxHPiW0ba9NtadPj2KgJwHR7ThknDgfnlpwqBZXKmQRkAu2nHJbSDI/njONTB
FT31xiZyVwKgl2bePA5zqcKrptWBs2IMaN9UoaXmTYOg4cIfBfhk5YSgWxzMrPSVydCCJTOCAWct
JyOLpOLxMIcQTa/auBEvCSAmxlZeR8vjd58wxVmR+pzO1XJ4PnmOG5xKY9KB0+hCzgKkNOQMnn75
HP/46yRgm72U6SJtTnnaaQj4OKASsj04qqCZYkPUuMohOF/NgxFciamcf9GyOl1Iyb6lOEdUZXLQ
8a3TvlFBHBDnepSuRZc279j/nX2Gg+rs9z48rsJCSneR/hC94tP2baKMeJbIPVY1JrAjVvN+M0tD
3//8KqebHVfx0ZjReWMhoCF1slwHgI66JjIDZvddAWi1DFFRZgEnAI3t+hcHtr/zwX3X8PNFLYXw
abmQJmVH6HYH8m4w8K1otoWQweUfi8D/A/0iFAP+81+WV34rYL6hzWq/x1r9+1/9Q1joh/9T89++
v0j4rdi8tq8f/oJ0CMwZt923err71nTZHxf427/5H/2Hf/n2/VUepvLbf/2nt6LL2+XVwrg4iVLl
2/vHkWFX38p//R/Zn0WMNOP/r4hRqb9a7AOeh2ODucH3XLA/RIzK/Cv9WR4PagabzOU/JYYRCuZQ
MdNqp/xjnLL89P5m/7AQMToYsOn1299VkdbvqBh5Kx9XdghQjoeIkWr2496RgPIO8fHXOK5lfduw
gVxHUaCPtS/mrVSGcWtaBVZlv+01SSIGQbB7q26MfRJ63V2RAo8HflRtAxhxh5hu4RatZveudUxw
gZzSL4PNUFil6A+QHSSkj0ax3JqtzjhvdxapQMWwI/bZ2puuE91XAdIBJgzpyoly4HWOsIu11Q3j
JcHY4f0MzAT9ujC/pUPhbxJnqutVjdT7YBN9c+ubOj4rsEM8zGVC7kRCzPddqpU4uj6R2b0prWOi
s+wLcvPkMzKsMdtURlXtXJbyzdBqss6FQCQdAii6tKqAHElQMhtVkwswjJ53dLw4PkJwIr+DGNYr
OxqqT2QsBTQrBx81E30o6MSidezdSBTBN5Bm421F+l+BTi4yPnvQB7CA1EF5hcqrunTNHuF5jIqt
Bd2oCjM8J/ZIEH8uxwO71nTXJ2X2TOBk+BinFdYQC973ofLNCZ1dhF2/L9r2XOPChxOCxOM5QDZB
5em4ap9ior8gCwf5HNk/K7QszbvdVVD8HN19TecW1GTjj806DqVaGWNEax4OvDhWyQyKwU3Fpm5m
G31VidgPoFnIbMRLFidGBBAncEKMChb62LeSgMa3wtKILdum/MoU3TZh+/Q2EkXU2XluTptGuJiy
bTLn6r65x6Ch9+QklqFvr4oCnx3CwE8jFDV3ivKt64SUuGmAAqTsiBcz81sEPUchH/IycTeJHLzt
NA1676Uo2IzQJ1wRWQrtykMk2isb+WVHtAZqecu/K+JJHEjFtTdG8R7attjHdpytOzskcsoG553M
X9ypQWeu94YgRtSTROP2aYH6jeT3zrmDSRKvKp3NhyA1tpFP7kLsvw6kK6wTBTzIle9Jboi1J0Z7
RHTimF8Hi5CDXIn3suyHJ/afBreuw68lC4HN8F81ild7HOKDn0WfBl8P1wjk0/MaA+DYfMG2tPId
0hxbw997g2esyxGrpPUiBW8L+z5oSuMYp8me8iJ/sfCx7JS+E05f7lDaPaa9DzfmAb3dpqDILTvl
HhnqEypGGlquqhXJ8rc0x1DK6OEGFF26qlus4012wDj1VuUxriuFxE8En9x8PH7X7tJudNf5hC6s
VeaxNqtrpzIgMMJNCgv5WcXhV8jT111duzhV5bfYc2/SOBgQwZXlRngYgchLKQkVg4hDtKbaDJlx
brThhaYhtWpSosX94caL/G1ELh6VtVyJOjN4j/HdHHm3OvDqx8o3MOi3oBhJnts3AgKX7GPoEwip
UJYSAwJSyvOHTUbW0GAjiwBomxxKwZNIazrftLH+ZEKKa2xd4crFnZyV0jlqJ7snfee9yx4HhV47
kBWqMXvCKsTvEz00bq9WOFtTtGT+pNpaGZN99AVawppf3YPXW+pmmE0ekPEbMJL4THnBo9Fm+U0H
8mTjKMiosad2vqGhfOkj4uJdpLtpFXf2fV4Z64KAAeW15S42RvN2qkPvPW/xTUVTsEUNAcAN8M6V
5+C7CkoyDYJSq1dnKrFpRIVfY+ONCEMIRkffunXdvY74Ydc4pGp8VTLcG8BJrkwLhSLnurk9L4Vj
bvpSBGdpYSbTyphn8Vj0ZgnkTZjnfsT3K4fybRpm+xURcvw2R4ATbU1NHNaNc4yratgFfiE3dBHL
TTEMT7I1mn0BRfEgDfGEFIC4QUFKgZcYiH1kN+CpGOqzOS2JK5rGAl5v6rjvarTP67Bw1jUklPWs
AKM1XfuSqXrTTnkJs4jUUmHr8CwvTY/IPmQuom2uoDYQwap756H0y+7WcsbzPPfKm3jsX0EIpzc5
6RVrrzfRUnpFcB14rn4LisB7y/SiTLbRqV/5yZJHElhIOduoZugs4mncKiMhMATZ+7JxYZAJ0PkN
oHERvd3qULzNzgxMQsZiJyPXeuiNEhUl6S9IALMZvWOajheZpdAXY9h5bsfqvtLmIMAntcGr6UlA
buj/130y7McwuUhQzlJji5wlNdRy18yKPccX2UGnxILDdObw6NucpxpnIAK3kQJLHuPsNar2+kvp
5t5BZsVw3vYOc/lMDVdeYSDaZ3N3ePjmQZQEF8TZBpYA4OF06GxoEjxndX0pyPHkhfqjY2Xmruv9
cOMjIoGw1SHlci4Qfrmcy56zstZfiroE2Mx4d2siodmOZo74CmeS8JDTRG2W4jTvNJsxWTKJ4WU7
JzHANJR89WTiFpFlXNfMFWAu2biXhYc6Vtn5SwBEBmqoAykQdo7/iQyUJVpu9tgafNzuRObAYKj9
hjNIXhPR0/b+ZkacFsroJpShvVZ+eJk7wZp0wHwfgQ/Y9K0E65DktFGb3ayIUUzbzTA674pwVOxi
ZE1EUBz5dPrHoRjYpOfKu4wNu8d6h6dul7kG0ub6rCQNehVTjJ0jyIH1QOt+7TbkptSSjWNeXtWA
V1lUwa6wvhpe2wPu8V9HhmcOipdj4bh8h93wRafVhSo8b61tMu2R33zrxwF+cG0MkuVl2FoDq1/v
4HeYs946MIYkhYo4K9ebzhSMJb8HrOAJg/QxF7WblSKMW0SXdlhjqjXP5swHbpwd87J/MifjZXSr
/GrmxLWOqRnOp57gk2i23xmRXM9hl5GIOZwRiHbwU4LrU0LYx0ZDJBwr4Hjmm5eCFyXwoV0xI17H
SIhWYrCrrWc375MJm3O8dmX9udf2zeiEE0YMozrD074KlI8cvdLfWjLEq1BtWIuY7ITVC0VOe961
PvfB6HbvK8Dksz1cdgiNb2HBwigDZIzkdJXg6feIAExzTJsChbZbXTau3T/HfXewxzvRaSKPg7eo
CiwSbtwtJi4IDG2KMDxfO9Cd6FbsetMjEKTfNW3+iYyKFj6CfhJMd2fPJGrlRnXOZYYB3CSp7iyp
hA9leADLGb3GplZXjN8ZSGnIIPZ8K93wgs7vVZN5N33bY1ZD5d6zRh+klX1CWu/v1NgeZdpcopYX
/SFuQ49sRpTUTgeFRzP6oQI4I17vqckM5x7TzjswDVwz91hSKhBI6TOUFVboKHgDjDBvTX2RDhh2
CNz84sIbxLSDlJHeMMnSkOEd/aKGOLmoKonBwSxJ8phvSda88jIMtqS6bXJzfJ60iq/Lzqk3y8dE
mnu2czWIcMcxnKvUva+y5EmN+VEaw7aq4uzO7sb30QWT6BSFCVDPAESG0eerEcvzJkzsVRfkj0TD
P9B7MVembi54Zgl9mvWzwtDJEjAoKLFM8ZmYw1UuBra8ha0GzRspCiL1Aq5ki9UPoRRhR7XOPnsZ
dlqYMqFLbJiQWGXFxC9thXUAnpuOnPWUQFxO8+RqyAm2KylquzG/60L3gNoVrph6QBxPpYH24p4w
1EOCF4caI980MRkcEdCSLv6aKHnT2eZ+CEkSliXP84DfF3PPhSjnvQON1hXdjUsyY+rLy2gus1XQ
h6TYwdU4lGmrig2c0wsIDEtEZvk9s48vwzXWU4nhuefwvZVj6u38/i3hV7WTHtQ8i0H0XrrdEbVm
xLlm+sbCD838fKIWPXYT5KxQUFPNB01tGrOtNBYBQIxoy3vC7Q0iKU330UjtM3AA8sIsi3MGXqCR
kjtMadNGONlCxqIBp84Tw3xAhH1A4v+l6mtOCi2ki4ZFtOxtxu7iOpApFW5SXLAnXZhB8QSTnDw/
S52FLOJQHPfAeA8Rmr21StprU1zHyjo27nSbJ0bDN+KiD+3I/DItAli8uTwPPOPeMfH5Nk30YjT4
UpG3AxRi3WhXZB+wTuMVcJtBV2jk/fyqHwL3czCCPkkAcVX98IUHln14qqN9nOF7Q7e0YwN9l3JR
gRTRRTLFLUyk8MoYsQQr85liagnTVHKTxB2Fj28OWw8Nvxd7V0VuYeOsi/SpdzEwdExAWJMSHocZ
sJdbAMfrp12xgIj9+mvtBgQpCL7qOJrvPfYWNFpPhujPPDdzDjp7sEeiLkFJgcg02Vlc3BBBSgZu
kFrRZlgwozkt2jcS6cYXrCHYt85iox03thtuZ01WksnbadueuCtLGZx7KwogXFMwENSw89p6j73o
0RjdA97ir2kHThOlxHzEhrE2KodEt/Axb5YyBGoQM9z2qAqZrBHL8nTX7b0eyJeDxQVrOumsXeK6
t3kKCc8idbto4jevNW49MZOHLPWeOc+ChDwTtRXuq85cD66iWDYGEe2iuF/3Nh+E7q+sRDwTw1Wt
bau4AFz+bfTmGCJpgwnYyr9M/Cvgasm668n8JCV2b/jiubfw1/EwN3cijMcj0mL+7YYzQpxBvWOJ
fIG9a22LMexvtNLzrYp4pERsrrFpOVSKc40zK78pqvYuFhC0fU0ia9nnF3bp1sce/iDOK+OL7qKv
cxW9IrRuCF8jgdgs4Ababv3sFWX9DB30mh5YvOEcUW7C1uc2ynTviuzCJKWMpSiB9q+dhSJkPFRG
Nh2SoMQCI9X54Jff6qglrtasx3MEp3odYDFcBYGA/0CKoizHM3sw7/jm9ZY5fLyVTMqypl3cbq3a
mI0p1zye+rJdNO0QRbf0M1CIRPQH3Ng6Zi098L6yNjQ27htn3A11KfaGQTs7aQG+BRqUaPgAvK3c
j1Xc7htLmxs687czlUDSO29N3K1C/zoJ1Trs8PwnLHF+m3zLMQeuoF5g4qApYIb5YfCtG41drpso
qT0qr8kpeKmCWrZ47ItSrNDx7sMoPie0gDSrCP+1TgQJTD1JDMOAVIdo79UwOQRYJyY/VMvbliia
k7paTXhUNrFHBvVs1uIwGzV36nHsrLJN4JLrGfdtvZ0MB6tnH4sLgELvnWfi2iEVxOjDa8csdji2
YQCR2MdAgECR6lPNKg1VFQlIRJbxBnr2Z5baK8cP7jPLB2ic0DtC3ceNDi3/E10XgfWcW+MNJPp0
64INuIgCdVaW5pd4UN+QlegV48Bk3ZmG3lGc3wq8DWuPRjDeCYpM9tWdQS71bW5Xn0RvP+IQ5SEZ
cdsQ+RV1cm8KaqslRaAlWdcfnQfddlurtCCk4/MxquhI9O8NpN0vrU4fMeGtnaS4oVsGFSRVZETk
8UM2Zbe1Vb0HAf7Doguw0s5gd1VCKGBIKJsh84sqSt9T0NTr0DbubCO5McuZJ12LNUMK8nc6Np55
wZ7w9DhRwO92Nr4MZAlyg8nMapxJGjlDg2NmCDakAuxCK6IexZtozs4lZsJtBSE0cKL3RMS7oZUQ
0cf+Maz7fWpQjJa0V1ZdwemknKonm0DuTLET9GXDv/l/yDuT5biNdts+UTrQN9NqQbLYU6LkCUKS
JfRAom9m593ug90F/z42haNihTG4cSLu0HIQQCUyE5lf7r12ncb7WNHuM9Oyj7JUlCtOBDQkrPi/
Hq0UWyRuiSedjdMu6KZPPPFW77KnDDdWkxh7ElWqez+UOTirqHztdJOs6NqhCNTAInGmBxJ8632l
W89FQCNO2rAbIxYBGqo/CVkE/ibMhZ6iT5uUz3FIELgffQLVMByzynqpVPsWg8ptTDblJLPb1Pxg
oBfYJVn+GlXaVSLG7zXm5VpU9/hP97Nq5KA7YmJ/0TZ7IYzPGYkDwsZ2GdEeVkxaLBP9PqUr2giG
SIW90kxBarqu0NEBdAKAZX1JYb8P/GtLwnyn2pPsGluJX6t5crHIwDHN14gzMZWojoMt5Bzfcaqt
6QDN9gk93GwEDD8mLWhslai+1khuyrK7U1vc2mr52AbtLVvY4i7BcFo4EzuO3t/iBE9O1AVoV05+
jBT0M8TpEtQXjMsHEoFSMAb91tbm2GAZw7lRirtWOPdYf2LWz8m9bxjREUW155MmmBoUa/k+JUr4
lE75qzEMysHq8FaaNhStBlj8mKgAOXPlMWCPoMcVqR293x+lYOrpukB5HurX1sq9CBs7x5Xb1pxt
WtR+RndQsNN9oyAGZ0tpcO6p9kNvgh6eCvOoBv4x1nzn4JDW3NHVrzr93p3iG2E4M1fxno3nddaY
f/gwIUISigfiqPZKKiCBU8ICo82ifnzFk+xppsYaQD5bGJB2NiEWCSttJYqJwSNlvB+eyc+gAMve
H3A0sW/kCsRKW/8O+fF3odQ3AtK8LvzqmuppvS0UKO9Vq8+o+4fGNQPidcaXtB/vwRNdM6ROQEo/
dJ2LjdbuP+aRBNgJ8zEZixszd+4K8hEsC2+rP0n1cSxajf0VjqWuuWFQEMqdbVGyfMQoCqdSCE+P
5UPcV59iyapNtav2yAlWCKHElzdaVd4kIWU+07iPTP2ZFJ8rp3XuS0zRlZbsiH/6bpM9sKEcSf4e
NbK0ZGunzXvl6ncprU3aWpRlNcgqwVHRRgjuObNAnV9jlpt2pcYWutJY2gdmtbfLtNwpLPQNi8Xn
1Ed3ts7eLyPaJ6tJWCW6L+6TaycnvMjXU2AG6jclFB/1Bt5qKRuSGXT3exQS6F659G+lY67DTTc+
tTUEGFE08pXaoh4XYFp6djIBq/NQJ65qND+TB/A5ZbO0S5U+OfkDoZvKVAVADysP6M61VU7xIdJw
F5F/EoluwnNe615RIcVprtUo/QFOJPxgKVZ1MEywqNPESwFs3D3mk8bSJxqpd9YlIOPG6Y9uxmbV
AY7JKSvRUWly0n0IfvanhO0HwTlgiKb0WxS3+8mgeJbBgxuG7igsVkqV/IB94HOauUQ5MMIj5Yub
Bi9KN5yczod0/0Qy9cYgs1TpnB8BK3WDkwnH1skmqL7ligRIGu0Hs94npnhF0XzFoeV+gsbgDN3H
KQmvJqCtI+92NFmuNOGz0B4F+7zGsG8UK33UFBKXGks/tU5wIsZyL+3aixUr3DSqQFWrzdmHMeXU
yOqQIUSBcRtZUb8FzL4XLoWp8SPoKDJsOWbhywujeYpfpip94HyE5a3DoYBP6ahie3fo4jbeDH3w
YlWUoR2XOYWKEfOdmexKQzu2efilURKWsdgx3RTAuG58sHzMyGatPiQDIH9hSGBNYd0fItyRm6Ju
8fxS0tyX460WOd8G+VS1RkjKLo9jj/k3vt5sCRs8q2w4INqFwV3ToL8z7S9NT/By05sHW0n2PYBX
165ZlzSgNrLwiNJJB3Ck3NX0rBrYOBu4e5N5gv9tWScIoVcuUXGwxqoDJ2PByexS4uIH8XtbJbcd
QNkcZhNLyo8OB1L7hFTLTcL67UqMqs2xsebvE025DrO5BloRw6vjysaNyY6SA4LI/a4R9LKxQzSe
YfRo4Vfeap0K8UYonkb1mzJx9aOh1jE7p3edEUFb5chlSNsdnH3tsSCT0mPHL29ccNcbCtGscPle
bgSI3n2nucA+5nRQVbGOnNmR2N5ZXu2Eh0IRDxIKIlY7n/rqoHihr1mHuGy2VaT9rrcMnInkk1DG
NyY8iu2gRBnHFg2jL9XIf92OllBuO9OsPYD01HPiyXrJS7cpttHkyIdBL0zIk477u62p423l58UX
s6aIxuQWgOuvVbhbLcRjFqR1aOzqZHA2ehHfUCJ6BEPoKrvWhPxAsX+wXlKpkCqBhV3e9m2ccjCo
+OSBwJYqr5h3KB5o7UGLoq/ZqJRb16wf3LZAj2/F35QxhaFrH4Y4g/qZTLeqMOpN55Ovh7H0bqJc
8LWUfv4Amj9geMbOY2AQyiHaccaVO6WRbbogjY+ySXlXgVZ9iZUO9DrY0lzbKlVW4+KOtF0BDPSa
zNrYZgMzsACRMEC6wAjv87ElpCqEr20hYzvkU4HNngKJC/c4FhzdULiumtgBqxkQZcjGa+/bbUnQ
dxzNywx1PzVtdErgqNyFJD3uZN/OYgsT07ify+r7GHEEOppVs7dbnjHJW8JmIFY0nsk+4ronYfjO
tiPYLjEK7W3vmBO52/DHNqzs5+SytoY0F0B3uOomq/0Kkje9smyg87FbkvAdkGdiSjb/+NI3spzo
NtnYn2jROamoMqFOxlNOFDHv1iNIgfWur1Ug8SjXZ8NhwvQOFj+thqNiRtn9qA/OyRcQ27aBVKsf
A1HYRDNIhozb2/GHCXtstDXajmqRogr7tY3Lfl8nsvDA7bG9nhLSLLLS7W7qirXVIfYFXyIzzCNC
gWpDPQFoYd3UZQ1rJgJVtNaJfk+mTPwhZjHKJqxa66BXanDlq5k8mNwuZ6XtlnxEoZvAIuBqSTzd
mTKcDpzUznHQTaJ9HjJ1eDQmqe38zq0ODUMEm4vv18cR9y6xCDL1APl9dqBuvKiqgMRAQMiJ75V/
msYSgBnrmQdqGOMVsRbZAfB2sFdTgyoDAKwrS29JEqGKdR+2Q7KHCa4cu5RNPBS7wujv2etwLOc0
ecXivY6q6QpMRUBFndH/tQpj+64e2+HBLIQLGpkNO6xYS9xi+DX3cojgvojYjT6TqljdGqGT3vdq
YdyovVt9dl2/Gq+T2lRir2BVfKLGDrqcQB1Rf7YTG1pbN7CqLBSZ/QgE+fEyEP5AtiHngJ4TBCpJ
l2gCKYqgawIndJPmuG7DtBOE0icYnNmPtJLTcm0wH5hALGo0SencaVYZ4W3OMD/vbMlpdt+hMT1o
1C+OEzkUT4oUT+DReQWQqBXPV/PsesL385FA9PrVoZa7L1MVkK/dBVelRG9WOYV+1JzfM7jhR6tW
Q3eDa9x9xqwOcELT5X7SFFvuTZLbH+ukK5mDigamWoEI9NgyxT/5fag/jDA4iiOj3Q9ORgeLhOD4
gVq70/eW3BCc6ZLk6U83pR5alBnbqlSxkVOROUDxe9CsFFw9Etlbh21ktVGEGPddVtqQjWI3/YN/
k/q3WKGUZ3RhUR2rjHCH+cPQDJu4TxE4KH3zEmAj1jmT7c2P4DXQqVl2T3HDHvvr1miHE1U2Ik0K
UzkV4+D/3orapCRC/RyP9zSC1VX92wpy1r5IqOJTqWYVocTBl8xokycscIQvsPoGJOGmkCiHgIwz
I4OTl+ftI+xFw8NmZR6gxA8fIeI8IzMMH2OQ6AeQCVQ8mT/tzwgGgv7QG5bBiSDJQUZn5cqDQDYn
nseqt+/s3v5spKXyvaVWvCG/npM+0+AEBSkA+7UKhhcKvcy9SgZL+g8qcTwvkx5OHzI+SlY9zDW3
8QPnle5zFyFB23SCqrAc52O+ERh8NDArDHnco8EbEEPA9TKeRvj/r5ExGnuoMODanGauUhGjugM+
NL7S3NmpN1wKekL4yY3CxnebjpRxcqsk0KNJwtNYE0jLVsvQPyuh475OHDMcTSM7hDHlqYBsGJAs
tvnaupn9iERDsa/ckDYlvYowhmho+pcs7s3rDsXLPrEK9jKQk1JgWkb8oqMy2rglZ7aRrrJzDGlU
IMv+oQa3hezAHoDql0m2Q/HCNxwE7H2qdfXNmKT+Y6319csYkniapE12S2wuDB/Y+expBzkV1I6Q
xlimq7Kngl6+j9XOuZOJlsIBzAs92cBoULotFmUXYCr95bYyqqbyRs4Yk42lZN0DrhRKp74tjdtx
0n1WvYBwdpliE30ON5XdBk73ms3CYJzY5zX7oMwfKW3PgC+X6qvbwpIqYBazsRp9nbmPExS7Kvuv
Pilb/N6huy9Gw9xYviXv0VbO5lrTTHfMzKOzw1Rov3RFyim9a1uRMhsL5Rern+xirwNw2ZMcSb1V
BCnA5VqFp9grfI/0LiKnW0uL5HV08MGhz0y627HqOvKlVO0xTlXOrRKUfweLDvMJaAtHbTqcK2Jw
Enb8HP1m95rRWrWnuQQOo2YkYEqiEdCEG97ZtdDJ/Bvy67Hpqx8WB1TEQtgTjAKlPhmDHlwBoDH2
OMPN4f+xru5/o2Ju9kW8o5j7UnyvforLVuc/+A/2D5vIby7aIRciMnJ3KAf/jf378/8oWKkwnzPo
wO/9jf0Tym8mwkeE0PzFHGKN6+9vzdz8P7FhYfti5W8hlXZN61+p5n4mADgIe2fHHwUFLjh7cBe6
a4torDBC4f0wmwJ2WsgOpa6/jliQPOlwdJtoYtOQe8Y6fR7K3ytRvggFoSmRtjt2R+B/+ip8JdCO
Q9vpKkLv+h/sf9t9E5P29c+2/Ve6zXv5PX9uqu/fm9svcinM/F/Ygf40Pp3vQN+f+y9NlEdvRZd/
/slfyG0gkLPwHl8T+F7N0Ogof5Ejld9mQoTu2I5huwqViH+6kGb+hmF97iWWiQeZv/2nB2n2b1Ae
Tc5qDCAfWEr+leySbHXUlf+483GkKDgs2APzMKpGT18ouPWg0zU5sAUMFM5hpHwxBoHEJO9yMR7h
0QF/Mh177wYkw7ZtnN+DnIlu+rgkDEbhIGUgUPybCCswkaWrgVl2qAlfFTK671phgZ0gjzbJG0GU
S/jqWNFOdtFXLOz6wYyN67xBZcCieJ911S5uzBfuZR4B415pY8X+zW93KEVuYq39xPLngWQ9azs6
YbgzBg0yd5dx2urj1Rgq42MmrHIPXohE7aBpMmXvQyJsj3rqNOFLnGn+H1VE5BVBdE1aPA9hnsKl
Vy32YgaJG8+kUITkS3CWqAgTi3nWK+VdkPO9Jg+lecCLzYoJkVumoYLpuxoDpVkGHzXguWTSiJow
0IhxF+2bHhzfH0ZZtvWGbBI2lrMsmVxoMefAd4OvchgoVTWE+Ej54LYI1fJE7hVHem1qJd1rCyHf
3VuxbR2jBPLORkrUh3uN/f4sm8J9FSKKug1rvAkbi+/LhpUeZXaNGIBsL4UfvEwqySR3+pBTvUOw
hq5LcYI5D2j4qLG12Beuld32qXrk3o+tCWfWLjiPC0YFr7ki+DT1RXCi6+z7xOctwhNmz1+5V0KB
Cg3IAFMDEdc9eqGcTWTQhp4RQUgK7Zm5Xdos1MxwL5OUTMn4pqmSF9Z61Kf96tlFA3aIumniLDBh
thHR62S64S3I5PhYAQkS2zizNDRyo6FACx/DSn1F/upmH0Il08iFb7KwYDEfuM3IKZyhsxL5/2Ce
YmCfn6Zuxy959n/+66dZij/46zunqL+p0Fpw38EEYeZBM/6fScpl+kK/pVu41/iquQoTUV5UM/1f
c34zkWvz3dHxTM1T299zlPsbVU0VWwNIGjxisP7+zTfuZ0vBX7Jw1pHzp++NpWhiw1/pZSu9iljc
k+807snAJNxu3rTDw/9kGM32h3/mv38uv5j38lgGJdle0rNBB1758XACWZN4I3kqMyDKxo09ODZo
9zLPT+/f8ucp979vqbiLj3WoFTbnV7ZEqINqkZNap/k0hGxVSVwrSp0Aa3NChR0J4j/ev+Ov21Bx
5x//pg21IcbEVE6FFwq44NRXVXkTpm0+7d6//oJE9M9Pmn/qmxuUTVyFRjoWnlG3XXvFSWRANhaL
jVfS76z+poLs/dUstPs67coTgXzOgxSd+NagjVMueE9+Nrr88wyze+jNM8DzE/TQtvQsY4AD3CtG
oBDulbYfdELUDu//0nM3mf/9zU1CZHxVSvqkpwfEOuc9quo4RU295Wii+Gsdfhbhde51zf/+5iYc
kOVWCJXJK6McGUKvt8VL4o5WubI76D9fv2laZzDDgpZicN0VgwURecq1C17Kc03EhPD26YtINhyz
i8Ij9dL4wLnFlB0BgnGuPbKl047vv4hzbbSYFpQAzLrl+IWHM7MAItwUB+QU1oW+dO7qi1khBgKs
RnYsifgq28eOoxV2pODoqv37T6+eaSRnMQeouRwMSozSQ4g69PdBRCz7VdygfdmZVmc6nFu1UtkG
StE9JRo5WVdqb6Xy2qaSUZ5MMJ3RnsiNgq8gEhYgbwBHoQgnuapeesSf9xZ/j6elYQxtYV84NtOU
Pzmi2bYFx777xAjmsgTGVeVz1CTTd1V2CdGBgDOvNb4csGNtmSERKXO7W/cynMXkYhp4lx1Qal4t
egQ8rVHaTyJv3a/vv4sz75qv1E/9tU0nmRALWnoBmN4nXUkCglMro3DXjTZn7gJvRnNAIHSick7i
oYWYBXwUFj/YWeh8XPf4i8mi6a120OOw9KAYxh9Ygcff+rHMLsx35xpnMVW0alClCj4eT7gj9DOp
IPBC22/b64axs5gs0omaISEN0nOUBm+iqwblqxZrU3Oh8c+Ns8U0wQeWyprPR2GsmtGl+Ac1mANc
8jIJqArEj/ffwdxV/uciQlkyGDRFMcYUHb03w7DvOO+qv/eiVZ2bmq6b3g01B/wX1itzp//FrezF
xNG6IxktjZJ7hj2n2wAeTJpnzD6DfcvxYaPuWn6vQM9KWvgloOKZTjB7Cd/24C5UShXatMQfZMUu
CsGhdDeZG4TxhR91pv3sxQjXq6FvBr0vvCCROclKo6YXYt8LVC67LMUDUW6ACI4XaGnnfs78FG8G
ZOcIqWF+L722lk6+9yXM4/3UhvmH93vDuesvBvwgISaRwsqKNdGoxsSyLv4gOI1pZd315/u+eX7Q
rlLkZSQ9NknYIR2r3PFtuIR3WiDQ/p73l876YkDeh0e+8FxJ4p/eN076LQzUCCufSELtsxCQyNjh
hSifcnDQOcom7IFiIxvFXjflG4sOYbtdVOmSDkHWtP44KeoNZ4XVv4Iv/P0DjcX7z62g6wY+vl4w
Itrc1m3FQjtXlfbfMb/+vsESMJOTtonGlw6GEcf95Ge69kevkGqwzYgye1zXCRYTmyWETYuMbCKq
og+2pJcZ171v2z/ev/w8nfxqmlksgHKOhRQbU5rnoE+pOSStDXcfkOULiKOA40ROdFSyj/fJn8ap
OSafbd/Sv71/8zPTgbWY40JSbcfSYHGk+CoCAcRlVow9ImzEfSRFL57tsCmKp/dvdma0Lt33UmiB
b+cpG8AanWeUWCrZA9Uw+Re+QOeuv+jKVqmJqByakgNrUpJ1cOwMlLLz3n/6M58Da9GXMzjhBIaz
uAgtIxe7BgoLekny367bUlo9ouzI/tENJqmm79/w3M9ZTG7ENJQWZlAmH6WONq1dfqjgGF+4+LkX
v5jZ9BTPNV5lVsWczraH0A+GZ93tUNBMs+tOFLG9e/9nnOnflv7zHKqVk1lQ5ZZeb6ZZ/kHF5/cM
5D80NxAOo09dLp0PjcDkeVBcy4dZqjiJfuFXnmtC7ed743+hWKiyucjZjF8RdubEaNJ0cqDf/21n
1jzWYmpwZRPbtcL8JolKTNCaqXa/d6SGzGGqB8N8eP82537GYooIUl3C4lClp3fg9AmeoLRJp7vw
I85c3VzMAUWG2tydh+Wg+/7z5Ev1WWCJu1r17OZiRQNjN0pwHEtPBlV/bTb9M0HZzWHdxRcjPlQN
cHNaw8WJnt1UuJIOVUnq7rqrL0Z8V2Ju74KKZq91/cZ2yG3SC1Tg666+GN6h0EoXeDzDOwnLLyTj
YjftVKte2e7z236zdAF2RKxaNEgvzsbivjCRKnBacHEdea7TLEa1NQlValPG04/9Dz1O1G0iqni/
rmkWw3bMk5Q8jpx9XJUVxxQY1HZSmuS47uqLQRsrg0/Vxy28IY6u845QR1VaH9ZdezFSG+yH/oBf
yAtto90HbkG6kGVmFz5BZxrdWIzUFgG0r6lt4YnBDA6NXlsYY6r066pnX1LG0FZ0aaTQLvgnSYUS
CJijIit3666+6O6iM9NaHU2qSE611/qWPECW7+umsCUJstSlY4eEtXoNR1ZGJfdETK987kVHD/PG
QOjdsyMDyphuBqwwwynPrKpf+VIXnd0xSyJDyqrwEvS80076Ik42ZlsPr+saftHdzWE01SovCq9u
5MhUVtRP7aiEFyrs57rkosOrSFpQdLB9gK5Xp7e9BUBrh0ILp9yqx58Pbd/OY2PYuuiGlMLTEhV1
ZEOuTr8xWo5p1002M4rn7Q0QX8OWmQdVpueoyaE9nEzceesmmz8Pg99Mw2EO8zj1OQ/QHctA/FPE
ZFoG5cpnX3yhGlMmVQy/bO6c8bNvmCc1N9P7dS2/GLFSDrbSi5qWD8f+OBGi+s2SThJu3r/83L6/
2Pfoc4960zIFOaQuIEhaRvM1Bi5QH9bXnwgpZZXgPk7l2HhJ2ZgXhsH81L+63WIcZ3PQCcB2Zmbs
GvZ2JLGX/LXB6T+Ikpyela97MZgRMCZdHNBmgxjQasrAuMK5Ya+bKvTFUG5INFUy4lc8BrR9kLJo
r9zGT9YtSPTFUFYqv9PdnElUOuRgD2QUXhPBtnK5oy3GsSYKs9VVJorRwA9oZWX44NP6xYXedGYe
WvL4sXDEKmf4qVfXwHiQv037wc7rS01z7vL2z50VZY9V60mdeyr8IWfHf5afhGFhBexKBbWpLYE7
Xw8wRoq7OAuqx1ytn4QZJ9fST4NTrgahuS2MaEp2o6EjzZ4aEeXbuijmak7txt+TqQsfG63y41uq
5BSaWif3w+1EXhXAgTYxKZ9UvhH9XkJEjghhVgeAP/iaP5DXzXl8WeuO3Dno8Z8SlDEeGAVTHOyu
iJRbwhq6HOAIKZ1HvI3kkYvYSMxvrg8Y6aq2G+tHB2nIeRymMZgw/1T2sEWC7nwMQy1plQvvaH7V
vxiC2mK2kvWAOirLcrYCU/PS5Fp0R13li99XGPEmHXV5XCfgPwxZund+Ja30wo3Pvb3FTDaOIXoi
wmEw12bK0Z+BG2meXhjy89P/6lct5jEz73uiI6M51qZBCmwH2rhjfTlnLBZ4/Kupf3l/wjz3KxYz
WF0pAFP1JPdSR8s+qMRJ30yucC6Vu89dfjF1DTWag8mQmdeQlI7KwzZ2OAr1q/cffhFg9HelTlvM
XbmbiKmvldQrR0whG4fcvPQQ4rIyN9Nkp+URudNobpXGCORJA1qBOdDxq2BXTKInN5yUww4emWoQ
Kv3+I537wYv5LlXxXnUaBIXQ6Abcbk3NQRR2C/l51fWXSsEGK08HHSX1YF4mR8XAHNGEcFHWXX2x
bBn9ru/tUQN3kVYgFQLFvS/Vyv5XwMy/35a6mO98Q4ClqZPUw6aDhrkbq6OZu9al6fTXQ2ZJF237
CeGY2tZeEtjopca61P6Ar66LC9c/863/8yj4zdJC+OWQ6tpUe8aAMn6byrJjVokSB3MqorOP697A
3K/e3EU1oz4xipBfQSDtTarI8dlJo+nC1a0zbbQY7WFqDKbjho0nzcDCRa9WMMHSRNc2CTGb+Zbk
zqpdNxKWoWI5mkWEhqk4Kk6bgAcUf0TulKzbIfwpZHnTTJPaxpiYB/+Yj+lwRHcDzaHCTPn+Szj3
qheDODFrzuJyrfIUZUYYYeoMzD0EBrhFWeb7lyIHzslulrjlRkobkrisvNrHdUMedjtCr0y15HOf
6BCLTKOuo2u3w3F9hFWQ5DtDj1qTKHBTze9aXH/Tupe1BL4KFjpKZNWhF5Sl8aKWxS5O3ZV9WlmO
+yLSWeyXXDx3Bm90dPDMWnMp8+fMjDtr296OGBN4Bb5cPfCSif691ZkOP6dJaWcXPsXnrr/4zjtN
C2IYps/RqRRln0RKSZAh1Iv3u9q5q8///qYjq302ZmVjuEc/soxP/aC6xwGGwOv7Vz8z3pXFeB8y
H9izSPjqFZY4BQNAz00Ra2Ct+qIoO4xlUsiVv2TxqXdLizQZoThHnF7EJ3cj79vVu8P7v2TuK79Y
EC1lhAD7iFqVfeARZ2tG3+0uKeW1Wsgc9JGSy2ZPkanPr20FVuD7dzzXdotJoM6CJMY76B8jgWEr
r00sKLqMSgNRmuokGzI9umD//r1+2QscPAc/9wIsc2Eampg8ex9gKka9vkq3ma7U6oUZ7dwNFh/2
sBp8ZUiEOFa5AiHDsJsk2WVDmU0rb7AY40g+tAoKIXmQFhANYonHR6VCd7yufeZ39GaUlKZWxMOY
CXRJBRucblR3saNdOjI/1ziLEQ7wMGs52i3IYQ7LYYfMv3hl+yKMNTMIb3e+75unNw3opYorcnz4
6WvXMZkXVn9JjXru4RdDHLtl1GvGmHtCGdt7E0s0xjD330VS/LVk49EXg5oIV0L9fLao5L34VxXb
g5lCdEmjdu7ZF8t3N0jxwvko8VWEkgN7qCiv9gjBjTVSRp5+MYT1EjE035zM66feJcjb9vuvrHgm
TIDIuFZNfOSoLgavk46gmKsg9fwxjjwbx8eV4kf+ut+wlPHlAXYDhAEJ/nn88IYimlPaK9pLEEyX
4qXOvIalQE9Odqh3zKie0UfyurGt/JBVTfBl1dhd6vN8rVfmxInY63PKGQcil7HKs0QPtHVTz1Kg
l1WtWcqBGyi13X7Usrx46ibVzFdefjF642jSmHn84ZgbxXinDeNQ73M0dfGFL9u51l8M4ELzx9YK
69ibEIGkW2fMpxvHhIt34fnnWex/fDnpnosh3A2TtPAYR3P3zA8tWNR0J/rRHLdFYVkXXvK5myxG
sg1gWE8nQskUtQg5TTbazN9qaWlGWz1gW75b15cWAxrlaK1oygByqJXGvuiBjWi1uuoMD/7ZYiAn
lpEGxVARduuMIt6YcCSe07i0Pq16+KUMT+vcIelzLj9U2pcypMYSlMYaTRSPvvj8pkHfkJWVMcjq
UD7o85sYy+jSCDvzdu3F55dgJWOqKwqEQVja01aFVDFs88RtX8i8g8u8rn0Wn+E4MCaMawJSiRI2
gO4ccAGAU3Rn1akbjbQYyWLoQaiYTujFTVvv8XV977tBW7OD4uKLYUwOuOOMqP49Ymqao176kLLs
cVWhm6svBrFMuh4ZjR55kFkQIVuEVN3kYUyReF3bL8cveQZpJcwQ84V4GTNXnNTK+XdxLH8vIuzF
qIVPohF2MxO1ClV4as5ejeND/eX9R/+14NFxl3KzQJBvaqVB6NlT6ab7QDpkSsM4LV67UrrOFnKU
8bVOgix6AZ4uvoyA0UrYVg416jVnKDzCYnndJKKXncXuZEra8guU0eQuD2L7w/u/8MwXwloMblWv
OjPh/NxLe0O7suuyBn6PpWnd1ReD27LyaTCpcHhE87o3em+aR3dMLgqezz38YlQXqSAqLuWVCyN2
b4BrT7um84s1x4k0/GJID35pBqUsAk91/R9mDbqEmkm4X9cyyyHNqYbRhNQtypbqvuJTtxj68NKQ
mxvgF99lDMA/7Qqg9TcRmAz/CDEP2oXlZv5dWAoDi0HRkiO17jcsBnZFsCZqjpqe2adDcIzdGbnW
jml94cN/7vUuxjauQyvWgwk8UWAKjpdUCHF9vFv18EsRGWYZtk55K44TlK9tCkFqF4/+ulG11JCV
HVNp7HBxjIPhripkcjNjJtb1HXMxZqtU9h3UJveIrz866cOkXJUCIv+6hlmM2YxTt6mQjntsm8w6
2OSxHPymylY2+9xj3+xXo8wyU+B7gac3xQ+nSIGKWuqqSiOJiosRq5EH6I6C2B8td8NTkfXOZijy
6MJW+8ygMhdDVi8rNW/9iWKdtDFUGVoVNLuiS5uj9EfI4euafzF0OfebeqwHlCPIVPI62NT7ou7b
dWs5czFkW+i7uhsXhLXEManW4O2PfablFw5hzrXQYsCqztBMje8z7UDoy+FHxs0AXrjEPx/mar+q
+u+4S1VZMGlaF2IJOlpdbm/TITwOHHavm9SWojK7Hficl9H8yUoSaHN9urd9Z5VEmkdfDN0oj7tS
wFI4Vpbaf6pszMVTqDcPq/rO0r1gT/gxolj3j73sQVR38rUeG3XdvGAsRm4hTSJagPAcBxHCQ8j8
jyRmfF334IuB67cFIhSAlJ6c/OSKlIjwJEggueQhmi/zi8+hsRi57lg0k51r/tFQcmh85VUqOdFd
9+iL8do4VWIRTese3T5OTnWVCyJD4LWuvf5ixJbQNxC+j+JYJoP50Y8M90uaJJc28OdaZjFic8Po
3SG03OOE4P2UUinzwhZEx6q2WUrhMmfsx2HgM9iXRnWVJYYgTEerL8w28wfpF291qYPTcs3o1Uj6
R33I9N2IMoRJWa3Ng0wyYpVI17xa9zMWg1ZLoCxmWTV/VjDb+lFy2wO9PKy7+OJzGw00t+Yz36dS
G45NYj9l7cVd6bkmWoxZTTqxiJE+03mU5rPTjGoCEWXUm60hcTmczHIIV5lZHHcpj4tTqXd9G/nH
tCRFnkhbeGJoIFa+g8UQttxuNLAR8EvsSoMkmwfEf6mOv26try9GsZkRpD7aSDhygNlXMPejbxQl
gnVbuKUMjnyiojNIaj0apvUUV0pBiNGwskS8VMERXw1jh+RocINRuY9aFR6x2Y7ruudSBadHuZXG
RiiOXTPqO4L4bGhkjb7mqH1OO/55NVj0fql3KMuof+rlvW8RclYRs7euvP1nmuSbtWZmT5V0Sk6+
JsjdRNn1eUpuwqSS+IRR1o7Xdc2lSizAcB/aPn1H7TR/q4dBT5qEZV/omfMk84tZbhlEXvZl4U7Y
do9RE00Zm8RMa26aIAnqXQymM9zkJPQo2zxLkvhCu535KCzTNhtXmE0e9eIYal3z4Lpd7yE/65/e
n/DO/aDFSIanr08G1u6jiJz4RzGN5ousLfURoq2tbDs1lR+VNB0+vX+3PyU6v2q/xcguHZ8JduLb
XyilFT75oQ7KG5FQ/n85O7MmOXElCv8iIhCSkHiFqqJ6t9t2t9svRHsZiUUsQqy//p6apzHX7Y7g
cRwxNCW0pDJPni/70Pqd+UBCg2QUgF2c3GoPrS1gZK4BAEkNXZ+r2cC7WBk4nx2XsvbHRzXAG+pQ
hTr3gVrSMN38+3u+NeabY972C1J8inmpcYp9s66EQtIXrnna9/jNOR+RRhHSzIhSfEXjxVXRGW5f
uxpO5f9ZzLEWppCadRlefvwHvpK/pq5s9w0M2WwRVBajgWsELrv+bM7+ZNVVAHLazqdvjnZwhWSv
IMNNvXF8CCvvY5bXO3POW9FYD9+jaRFjlFYT+aGq8AvPun92fc6tXmzKnTRUlohIsgGyzbFaruau
3akYIJc5+p99Ew2WsA1t8OKS9D/yoPhchPadmO2NaU42i38pLWqBaLFPO9fk17T0J/j0Un/f7XYr
C2tGIcPMhz8qyxv2TMEc/YAETJjuG/TNEs0crNgawaO0Vg54ATLbWFvQFfc9fbNC58VZjmp4lLah
/eXa/tsyqn3DspWCYcOregApZUpwyXquSR2eAzXsPP628i447WWI7lsvJU7mX3Kd9c9dnol9EcJW
31VkPYpZQYSoUobuDvm6Jl3Dih53DfpW3xUJVUMNncnUtzX/tDrbPMAApN03Yfxt9I2266n2MNmt
A+chgXVrdedaH5bt+95+s06NFwwlHAe9VIUhjBjndr4HBqx5Z2yCy8z7w8m5FXjlIyqik6ogGpud
+SGgRaju1qGh37S39C3Q2suHwIeFtU/NKwwDxxOwOjk8CHW2eMkcoSk/RZfPjxy+QCBYwOsZhkY4
YU/Q6dcmMfgXdwDxgn/O+16yd976jQ3G3xz3RTXzoZ2NTBfKkdeFDbmtY9g31/tC+a1WbAYcwoBO
jKMuZ8MJtWgOrstU7lypm02gop2CgfQoUzXliDsidZ8Nel/uCZKV37f1Ul7ufAvJUrGgzNe00GeB
btXu2r+gBdg8fSQgJRfIJMCTEcQvkmVHP+e7bMkkipS/P310oiDE8CxFPqG9D1stPwErvjzuWUgo
9fz+dBSaa6CKB7w7WYI4V6GARa63T4SBtPTvTxdSUYArsP0K+Cq+Am3iTkGrs0/73n2zCcDNfPLg
Sxyl8KZ6yoJuQqcO7E33PXxzXLcjK31DEAkUIFHH3RB+mjK2T9aH29/v49KHXuPJBZEdnOSDk4Dj
zt28DvzLvlffnNZ01EEAo1dEvPBsTA26i+K2zd4TDV6+3f/vjXKr/prX0eOsHSDgBATkmcLT7jWA
1fxNB/fkXQ0TEpP+9/Hx8mYFiDKS6VzZ6qrldX/bcACZd43PVvtVmmypm5rLNB/Cb4yAawr02b5H
bxbrxAhvJ9ci8F1DcaMqV11lbenvum7LreZLorGgCy8m+K2ZvNM6B+rCaPbprrYiDPtmuU4Fp054
BmEeOt4Onu/fol3iPa3sG4ICKbfLtYLGKCQlYmvfVsdokjMWLJ8z0D3IGk5pBcjxkFhPl8OVaKqq
PvKAiwkWoy3u+vu+z2ZVw7QEd2I7yRRG+f4RRZs6hinxvgIK/Mc303YAdSnzQBRD9sW+Tm5Zz3AT
X3ZdIKTcLGszkxk8VUxb5oEPE7X00IXTvtKn3Hq1LaMXGFYil99o2qOxPfg8VIB67hr1rQLM0+EY
BRb5UWai7jgINBJfSBN7XLEkHMN/H/W1CVdisx4xfqdmFFdNAGZ4/rTv1TcLGs0baJMPnEjHyfRl
soD9W0BJYHq7b0ZuRWAKxHozskGmjWvgQdtr86hBbPm87/U3K7r10Ea6Bp1MubT6DImLToeF2l03
FHiV/j7yyMTNqhSol0+6yU8gOlbHqZ/fsz26POUPB81W+rVm4HJGIb4rtxZU2L5FEw86NN9JLr71
9M1a7Wt4/8KJF+Mu5Ic5oi3AI/4uUxRMye1ShVgmgExTgEzaF8+Qd9OPwO+0uwJxuRV+WQprghb8
YOi7gRsXssleItq4XVc3udV9Bf7gTy14K2kuI3D1QJUaX0KTI27eNSW3oi6/p7hcMRqmcpoHYNhw
B1UJjEXV477nb1YszQCuZAoZOfBC+UvFiP0MXrv6uO/pm3gZvKeOOWDw0ALbsk+BqOQHPbbrvuUa
bpZrI0AvlBTxchYA2FlMfR+rsd2XZ4GHxe/LNcxWxsmsRdrAh/oYmcUDoj2zH/aNzOZo7bKIloVm
Ir0o6g+dAqhl9Uqyb85vZV1jje23v5xPLacHE8IbCcSXZeeU3CxXAAWAn5txs50ADAZeGd5LV8b2
jbfz+Zu77aiGcvXby+FatE9L271Ehn7/+6hfZsYfNsmtlqvMZlPBcDhLnc2bZ7gMrwU45T7YBZHV
O6ParaarX+tq8grkiqYS8ZhrDVioBXwu//4T3tiJt5ouZOYshJJgFSuflrhqRbXfx3ossnFf+HHh
hfw3qSu8bAGvEbeJbibA4GqT9tHeqxzfLFkgh+ppWIRMHZNFeYD3dkhhUy3ZLpd6xOSbVTuUVgJF
LhH2iRF++60vEh0B7rZv8DertqSQh0iFHaeFi2kyyPJrMHnv2cK/9WWD3we+p0PRdjOi7WUiFvb3
UOzBQnVXwkhu9Vxd6eAK4JAwcqtnYlN7YHuuQOn+fVz+LbL8aWFt1iysW8PKZFMEyEik1bkvAMm7
BqhxfvBkW2bXkoC7AHf/7kkt4zokxdIDipZ5xv8atag2kYE69wWeluSrmuBafs6YbK8K6Od+zFkT
cQjaq/nH31/2jU1ga1xkpsJb88ri2AC47gsfPVLGVd5FNibr7H39+x+53L3/MCB0s4qqfhVU60mk
QVuD/A4exK/A2R54Gd6caoinm3X6pAeSwUvD7Ewg/V/OcXFr14OYkg5BN36aR3A8Yc1C9M5Abaun
68wAyvM6y7Ru0LR5QH1mASvcZhl9Zx69sQS2mjre4gsEEwJwAAv7L8HC61fmxn0SdrnV1EmLfK9S
AfaGTt93HPgeiIZf//6933rzzfful8ULQTOSaQBo3omLXDz3cB3ad5ndSurADIPvDwQ6qUZfIrwa
66UUsYtaSGf2vf7lZ/2nkofUTlC1MKdJV5h7vHAW8q+ypuOXfU/fbJsVcM2o3kNMKuc1/z4Wprzq
M7lPdSUv8Jj/vnsGXxqo+jUSeFkJwKgqoHOOQTvgct+uzzYBzxIIO0cNjlzPoB03pzaAZ3X+3t75
1szZbJ2qE1GZDRCpNqVLShTdW9h77Br3rawugovDIPyap1nXmhNwhmCJi3DflNmq6qiuZzVmHk/R
ND6hikK6zz1fu31Thm4CBZgGwDN8BRNVetN6HRkm53iap2lfSUxuRWhLycLV0oIj114iupE+MO1D
RUD62jf0mykPZ3goPyT2fx/5m4RSwKqp1+6rjsutCq1jHZhlFykX9Zsw1lPzw5L5PTOrNybkVoRW
LQFO5wYPZwwu8fE8lDOLwYJlT/uGZjPh18ECxDGjK6EQsn2AIeEa8zaYvu16+laHJlGmZSOSwWnf
0Dv48a8HwNH0ad/D5e9bjVlx25wuLLVmWUgK/8YqdfAu2/n0zV08XPKqtZKFKdyq21gx+jMro12e
UEi2bg6o3NGuoY6wdDBVdzSVgpaOjh/2jctmtbZzwxYHs52UL8N9Rv027lv9nuLpX2umP8RSW5lZ
3SGi1zYL07FlVXNGUdVduxDAjzhY2+4RflHOxVwzEFbzoPSyGGhAOxwuFRYGK+62BDO5KJs2FmJe
7wCCqL14Bdruwcjan+JylIV+J0/2Rtjnb+Y2PByAzC2BHbRWvNpmrmBq5Df+kqwQNQPwrfkv4TfN
95IjDkFHi9zlE4vPu9lvKqRCjNetyLyG0OMBzasTXHT3dX7KC3nyv0csR2MDRG06TLvJnnD0PZWs
f2fE3thttu5paLiNxpUjZTytWZBGuhtSU/P38sX//v4/zZ3NBwn9ulvYirhspOAiHeVSGvUCw7xe
JRKOqF085B75kPtlp9AqzpW+HvMa1/b+QlED7lQN/jEkwxwePAjF58MouulTEDjfHcup41MswRqZ
jnZd5u8+AJ0HLwg/zANCv5jUnnkVtfHtLrml2NblQZdH3UH4YTpFWneJIXBhjGtq2a+/r+LLVvD/
YyW2lXlv7GrdTsiUrnCF9GIdaExPtq7Rz1A07POCYs3T3//Snz+62Fbp2VDAbFJbno5lXZxCPdhv
kSN2Z2Vu609nc8gAIRpFaNIIFefzrOMm4DtTsluhYd7gE0QFA1rUDj8IlkWMbNW+liW5tacrL+le
tYZgwatMxWZVnyIif+wZdbnVGVbCUT+ySL6Mkvc3NVzrMal9mex7+uYMQBo5IMLaEFZr2j0EzuP/
zADMvOx7+mUm/eeCwvO+ECvHxlqNLPg+lXjvg4KG7L3umbc2iq3gEB2qg0FqIkQtWlS3tJzGl7IK
bHmsdaajmEBp+xnqcHlv5mphN8hv1O7Z8BqerDPa4j9Va1DfF6Fs7QFpjemDsUr7h3Up5zXWapFe
gnJkjxquP0z3oFHyNRmzsSkO9GIIf3AWdki77iugTf8+VjBJFQj4A9QMvHC44gBQIP++06BCbFUq
tWz7xfgBIucJ+3RSOtLcy8FHVmnfl96cNegZUznL0AAegJ377wpw2Ih2TtLNVW5W2QrpWSDSklpv
jUllBpIQne/jcqDqvDlvGjpG0AmjXtM7xtIGxjPHQlpx2jU2W4FmVI4K7A2fp6uEMaCBqfE10JjF
znr/VqG5wFwQodYlzeAX6sfUWiROUVXx93lfyK1GU6jBunGaOeITJmIcn0iXGN3tHJzNtG+hWM+X
0IVpphHqgnip6hfdZuW+wvlWpLmIASXt3mHsjequqOYuEaGrd53t0t/sby1wOP7seuz71YJSJQpx
1023syVTbhWa4J5ViEMkw33RQTQCl9IY5BV1+PusvOzw/x83yK2UUvbgibga04b1vmUJaNjwYQ7Q
T62uSz6E//z9r/y7hP7/z4itgxnaKfIQmD+O8KcQ6L4I1fqPbgLGYogTF3GlVlVldxrWjk8oha+3
0P01aMzNidnXBCCibZAtC4qQa+FpW/Tfiyx6tWafgyRkeJttb/BIJWU78RQq2OwBPtI1mqN7f9fa
QMfG70dCxJhBaIeYZR2IvpVMkfOgeXn8+6d5K5zbbHq6N/NY14SmcojG+0kXIHPLrHj6+9P/PL0g
kPj93SkLi6VWOYWopK2WROu8mQ/oG3EvHYy85125MrGVucGMatBRo/AbED3GWZd/YmvLdx07Ymtu
VjHF10KNNM2KJjuqIl/OpGX7TgW0Lvw+QFmVzWQgNUuzsCAnM/oNGir9fdsqJFO/P72FaXbjVRVL
3dibLp5Xz55HUu4sJ4ut0C1EYtV5Cs9vI8/eLdyHGhystl3RhJCbJQs3oZ5oVbDUs2MIQRL71V8Y
pH+fmW/M+62CDW8OZxmLI2HK1+KGlHkeU9uE75TsLmmfP+x3WwXb2MwzqUdkb/2+MWtim7IPE/gY
LfAGC2TLTn0w2K96DNz3v/+cNxItYitryzJwxFYiKST7BJflfOl5Hy/oAPnnkjq6GxppysulxFXD
icxZ2BYw8UQC70Azn/bxihwQOfa8DsZ4rZuyeRxkZ27KrPCrGHGdmK7RTYdy+N9f9419YauT04Ve
L7xAmk41cXMcQnbzxYck4XvbqV1u4QAVbxJ+fSXWyPgTdgXQyQ8d6Vni1fX8zsH5xvzZGqYFBfOa
la80XadgPFs6mI8c7Zn79vytVq6aIEFz2g9SeJ10B1jfu+u6s/mugEWIzbYwtVTZrmF4+litMa2C
/I56O4X2YquVowOUQ6GoaQovFXpFyyj4KNfovX6by8b4h5W11cqNBUqzFt7aad1GBimOumyf69VW
ZYzWmKE5MD/sd9GhMIOC37fPHs4p/WAoSbu1wdQHCtx8lyNddk6hzcEeKpcVcyaCVGr4ih2Z5mC5
ta7q37Mhf2uObs720jTY9y+zaIqi4gyoQHbQkFbse/2tfM4MfidUT32U1qRMNAvFAR9jn5JWbMVz
Xm5rpP2Ai5+0cMcl8/mhMt2+YrXYOqJV/az6EPXqlON4T1CigiWnYbsqvmLL5Ky8SvQroK8pbcr6
pQDwLhYZbb78fet846NulXOL1CUzjU/S0BbjF2TVi7tyNu+Rof6cBBdb5dxYSyQ9mp6kqu2gV5+7
vv4iFMu+wR2j82LXe9kQe73yP/u6G8dUwdl0l8ZWbJGcOQ34UowTgVxyQjUCDqAJ6qvuat+wbdby
xJlhU+FIylxTpF3FT2h72xlnbYmbi1NSVnNL0tIO02eWF/w0Btwd9736ZhnbRgSRMHj1Son8p9+Q
xaC7GyYNux6/FdatnNUzCCA4DZAZf3JFP6A9NQhe9z19cwrrQY4tIhA/BU+4Ohnc7lHUK3e530ux
VdRRHO8Ee4ef9jnEmDFAuD3IjCvfuYNuBXXVIuFoRQY/nSqSHcSsJ7isRPvUD2KrqBPcqh7qJZJC
cZR/b3XIUd7YmxISWz0dMFa8GZuMwFpv7q4nMJPSnhT+rpyK2DqlCV7gFlpP+LBeK75YS6sfa5mP
+p1Z+cY5zzfrVXiVanODbS43MK2MfS+q5nj0IAKKbdEXL0jDhvO+BbYV2GnWewqOUTjJFrpcwQ9j
uVfd+J686DLT/xCx8M3yXfOCgCHk+Sni83m6pUEhHsKVLWACUD6qJBtE3R19NKEEh+7fWHXXytsq
vsrRlGNb136aA5V379NV3bpB230R6lbutQoxSl/Beh1eauqh6YFNqJZl2je5tnKvITcKbmE5jN3F
YI8d198B3lvfmVpvnKBbBzXedfB8XrEuMjaOP/plNZ+5q94DTbz19E1w3dWS9oFRQWoN82MAA5sk
Cuv3FEdASF3mzR/m0xYr6qHwbeDeGqQaPE6Lav3YLDyG71NRDTEESVN3nBWQBFf+wuBey+dynC8a
EK86LGsQrp8G+DFDWgvDsZ+yWqmLc7Yg+cAnZLaSxdZmPGZdHWYxWK45BHF8DfPbNWqGPIamXvBD
5LrMT3qBTqcEJfEhSsJOigHguC4vEunKYEnUXPhT2hdF45Ki6Zsl5XSkwzlSQcSPw8QHGXMA8gbY
EA91c1qogZhkWVbfXqMldbQ3turbISkLlGw+WAWU9ZnnyAgc9bACx1YGIQ/j3CuC4GZYNdxstRpX
jcpGVw4fclBRnn1Eee5bOwDtjAfzUSfBMHlzYorVL3/Qka1z0psxH2MDf8H8Mcp7P4/9hYQsLXH9
neIJYpQXqFnh4xS6rqJx5pduuRbLigkKXB3aUz5lNYETWenWvDtz4fnZDW29NUgMcprrHQfirTgs
/rpkr3XdXlQN2OLnIJ5LgABATSpt+QpP+PIXPpzMjhENLPlOgsxl91RWIc40Xsxl3HnOI7HxfYb7
edZ31fXgkAlMZhg5+2fY79PuisAytMEr+lYmRDhTI8wJyStgjGxJPFAORVIojzwG3GPRBwP01BWA
kJafF5iiK+AD6Zw9rQHzxzsbBAUqr8gG5vyaev2QJXmjfHYAbqj+mbdTUR+V1xYRPMZy4u77EvLf
xF+isTw6xBIPairB/iJupct5XVc5xuWUZe4ItzK7npzqgq+k1GF3rSYGq7Wg78z93Gb6CW+YQ2+l
YBv60rJ5ecq1e+UISl9LD/5Hh65dsKLaJbCf62ZYHo2r2NO09K44BguDmGSghWnitio8WDkTuMTF
lQmDwyBC72MEu9lz5XCbQJIj6mzSuWB5DCC5CM5Z7pAx6Xk48XOl6zo4EMuRFYIjWd7HuV5yFIuX
JgScnlh9B5xyVX9msGuOjlGn3TNkhSY/LEtYuK8FbbP8RCdRL6dOEhk8FpkZg9PcFllxKlGsxKTt
/al+lIHi5IqCbDWDnljZ/jCjZRG6eu7N+YGhd9qLTT/3xTGS1C7nxrq5uqIhx5TE3FU5fKgdyaJE
Yn9HvdwrlzautECWsit6kKZmFxVdkrOWMOglqik4eLj53+t16OXjVHfFdYeu5PLnYsdAnBph/OKG
adBSEA7qHiUqG/5TIJH4PehC/kBaauajWPF1z3Iww51iS4jvuc5Fd7QLa8eP48qC4YVzDE1SWqhd
gcezw3JbL4H3MohyhSEEnOXDh7XTuYkbWFo1sZnaxsfbw9niXjsQMw98wjo/RXKop7vKusg/4GNm
8kh6LX5mTV0NL0uATPUBSjQpTiSy7a2IBuQiUUH1XtEAQcJEq7lCVivP2+gQtCQqj76nx1ugqlDf
9Qz8/29MY8vo4cLzNTa2Lb3AM1WH7omF2f4TxxDqA5N+5SW9giDzZhnWpUrGcJ5hM0U8+n2wWOLo
0ekuu0lDQn28uDl2p0lj5D9maz6xMwUSt78JWfukS+9o8nF59VWH71LDGHQ6SAVyQBGHvLm4bjaT
COSRDR4DEbKeQ3MNA2ZV4pNJdAQNsNeYb+VACOo0WTCudx3xh+9yloO7yaHAHp+LIaiHu8LkxXxV
eYRP/eV0EDmJWVNbpIGlhnbdX7PKJLNwo0lCl4XPkiNpefR8Y3/6WTkdBg+ZD3z/i4LEHesqiw5z
7lwqghbkcwd/+nBtvl10AnEx0C7RtvxH+1DwxcAsQPUv+dcMHnsnOqPns0Y/1iEfR1whZRslvhny
ZClHG+M2xj8iTeEd6gkK4DkKh++L4zX8TqZnC3xZEAss5vuJyC6BA1V9UKifJpWeEA5Kjx8xZbTC
UDCNa7YR6qbQ3jglgw29B1BKoSTu5YphnRp0fce9zzScg6ATiKH2Hs6WTIkCEBdHgFVHYQd6ALft
C04wfT3bJkh8uCqqWKnobp1rp2IgL8iBo646wmXO+zQN+jVgJHsFCin4GFYhGOWj18aNj+NGTwF2
dF/nCTP98tj1rn8BcWq4aYvA/1q1un+hos0Sm+dr4jPRPFpr8AMrLzpTMn+tZ/E4gDwZG2FNwkId
HuAEE8SYlMF1BQkRFOuzgIlwUXyBeYN4IGPzzTM5UraLAcGhmKbH2UArH0Zef9AZvFi6NkNxykXn
ckQqlFeowFGafWyK6iOtyjmRirnUa9xTl6/fuPWD44wuwLSGv2Tsla6/DgsPM7w1+S/PZTwua/Wx
CNmrdeEDKFo3URS6k53rh3WdIxevo5//gBlOsB75UEZfiogpZIngI7OO45GbTp6rHqDlokW9hnZd
lazTan5hZYckWUv7o2lWeKT50lwjOLHHSttbf5E4rICpeGEAxn7LhvaKBvNDZeyckMpn9+FUpR1b
P5ZU0CscFP6tCPV6GnlgY3+Q0+MwL+OLLcslLjwnE6yx4S6jGCeN6COu8zI7NSFuMr4eRIJgQz9n
ZlkeaxSkr4WH6ZvDI/rQZU0V+wqO3+Nol9S1wbdVhRi0Scc8qvq4oea0NHACojBXTGlLl3viRRSt
TVmvYqjWXKICEnyDpdLwXQ/0OzyzaAJFSp/6rXiGJLA498SD0QrA9GcNoGtMBVvP4dK2ZSwYXKOx
0DA8LnjReQTgCJALmHR9/iCyYhExDFzUS6lwoLmwd7FuaxsdMUeOUjX2oI0O7p2vi1fW9d3dGnrB
YTT+iQnV3bMAwaRz1TVHoJaQsGyPflj4YIoZhEjByJ57lKPPttZzXHXmCjdjfptN032uvc+lDtgZ
i+dIFBfHZXJ5bDKyxjP3g6Ts9LV12edMlWNCgWlPSjL3cQVGIaoURX49+T527oF+ZfXwSmFhk7RQ
51XxRObuiJqBe0Uvpzk00stVPEx5fxYldlpvkf49zMbEAyWa4aBYp+cVSvTDqJsebBwaxS5Xtk3W
ZZiKZAmC/lcOhUR+8Ie+yZOpEvoA0EQdO1gBYm+p+TfFZqnSGRWzCoVqRVnKB891iSVedQ6sHJNF
Z3NMCefxjLAgCdbxG+6SjkFIRGQYN2hGryBSCaQFtWW+4UXP6oMph3pNolEUSWCxJZKZqOsBPKb5
Hu3CeQztXnjwAQk9DBeZIyzJAjQL0us8Izqdmswmus6/wXOpjOF5omBjKMhhFgP93MG7LMkXIIbw
RwKxnluaBQNs9Rk7RbbsbrgZ7scl+pKv1X1nzPUA2tE5jHJXPKHXNLpFPMiajzX8MXDIycl9BYJ5
WhJ/pmbAammhnxynj60ql+JAsg6HA6dtBEteWZCjQUotvx3XPjrVzpK7qqi5jsEmCmVCp5k1MfPq
CDeNiCK+MNhr4tzB5thiKG4zELW+KjuTpEPk/8gjWcR08r3bepVHnYsbBEDdnUdNr2M29tNR+/Lr
oPrrpnKAWlQI0krEfg/wnGfHzlvStjfmAVYPL45CVxy1Jor7cRVdDOi9TEa/xOWlzlmCrFKPqcF7
REm+fx0p0ZHzyown4m72m2vcTgIDxSlf/slhNpPOmam7Q2kXdQQmp4u9oF7oaSxpjuD1YokupSpP
OWNtMpTsvkMJLfaUrmIRdOXJik48BSgKAmcF5mgHU624yhj+L9x042qpMXamdf6VzvP+kOEEHRKf
l+vZBpinMKWkHB14pv5V0dwGSU5U85itBTIkHHewuB0jEx2yGUYCV5aL8sNazsMxGubsUNXwseuW
vHlpmBlu20kOgEWVCjSHtT3UZOxPtioQBEHlfyJI2n2pg7Y/Y9eoj1Hf1scS5/XR03P+WJKIfCSI
KRAqLl6deEJEV/ncmC9gjUO3AXYuqKdVm18NzNkPuKONd4wQnItylbUDBLWmCStHDPGYS/ZptK77
NTl4tnZlE5yDklZ+nNWtuMoRiN/CQJYm+dz5j72ZypSWBL14AyY+geASNuVt18X9zElM4MVo47xu
m58+wZU2WsfPfI74obBFi5xOXV1DoFmga7VWT1UGa080wjXaPw6CeGEcFmXxo1dT8wllSHNrpxHR
sej760DUDaaY0i6OJPGuopXqw1TM3jXNXHFVk0YckaGV5Qc7dUNxLGuUHLBjixmKHdinZQtT+gBv
2uxp4kUjYyxL9xItGkBYJklzB2lK/mXKnP+VU4Wx07aqnyjtCS7SnvUQ/IcEVdKgeg7r2h7G6BJd
96YK11jULrzyVR/edKNqv3GFQj/uOYibcKuUxyyCP1dv4EHvwV3vtl1q7s5ZP9RxUBfG3c0UDqkx
7KW8xEk3lol23orTqTAZ7jshEagBZLg/0TnC/WXqx+t5qeU9sgHk9YLEiUHt7DCZVTkBK2TV9TiT
hse2Du0TDh3ZJmHYQ0cJn0wl4hr2wKmZXJPO6Ay9whYnPxValM+kCibAHLy7rIdWPbZsBY1+JtgB
s3YSh7KPsGOybq5POIqnNiny4d6DjOiAIDz6ha7brjliVvbFfWkpWjQv/UbJ1CFhAC23wJEbRPeY
J9/R/TgBJR99aJcB83Yp5iMPh6iJi6XFDqfFWnwGTPBmNaCPKtc8DxRJhHgefb+GX1jR0iNhZfCR
CNqOL2PF6/kE/jFD51dJgAdq1mSacv/DXBnsxGHQ5cOhnHyOPqLJBd/ayC5fJ0+NZbw0TeRhY8vA
WpxyhZtJ5qnPmucL0iDUg1x9bJV3kjSM1rhfeX+vg14Ph0ky3AaRD+F+LBSMieMRCaATWzyg6iEW
a5+ybu0PosgAheGQHNwsQYUwJqD8Z4NAJGmrrD5q7Cz35RiU+D49BWUtI0qcJcuW6wy9eE8jqktH
Tdl4w61+ggJJ3rQaCaMSe0KM9q5yhbkcEjnwuukODYy6r5iYSgxRHqizaUqV4hwp7sbVuEMYLPWh
Z4qdCt+E6KXymYqzyRuOztj6vkORKUGQXD7ZMGhPFv+dIP1SHCawhC+HoUWWwQ/MN6RJx2+QBtr/
cfclS3Lj2Ja/UlZ75AOIgeSzV7Ug6e7hMU9SSNrQpBhIAiRIgDN3/V29fav3VX08U92VinpV6spd
t1laWipD4XROwL3nnuGgXFNkvJ+b3YoFM+XdUByBsaG9W4GjAnoB67dbTx5y0t9pOEFkYanMQ5V3
ziSg2JZdWtLu44QkhYRP09YmsG5Ve8T0bXtnsCJPrO+ykSm+a+DVe5zGMUgGrCg3MhrLBPRgPOF9
PesEbojcZAyLbNYHOTvmwss3sDzlGQql+Gg6NI74wDth8JXgY+8zVIByx8bqI/rWYO/NGN6pMLoJ
bVc8kc1+GoXG/KU2mWxUD/OoOn9E2pg+wieqHpJ6QcJromFfjLJPVCnUCmh2BGXRRTlwneoQyWdt
MGMVnOFdCuTOXsH9pUmCUE/pMIKWuJhqhYp8NN8mydq0RzbABQmGYG+IyPdKQxjhhrz7XPQaBfWC
9JaKFDLbWDnuYO7Y39mml7cd9uAPiBmE7Zfj85kLAFRsc34W+rK61r5soFGHcdNST4+bYDQRYJph
DRf1eYVg+6fOVTuL4vNUjZlkq3q1YxYd+4BZAlZ/k6Ftkmi2qru6C32K3Odyt5TsRalCHQaLR6QK
3JlegjgJOEowttXTDvaqbxvMZ79GaCrOlUB6mjCmTjpJ7Q7TBH/DfHjQRi6pD5vPqyPTiYro9pIF
PK1bWSVkXOddrfmU5QNOi2q+HoDMs6OJ19sVJdfB9yUWXd5ehEI8r808HtoquqHhjDMoutuxkteh
QKM4ywmwkSKfi1jSg4g1UFVYBF5PTjUARgBxJ8YXh5wE0KpEI2QrkHs+zpZfM34qoKRmKdybmx1Y
Sp8UqVBSRuYLn6IhZUP4rdLtlAUIE78W1Mx4S/o+0f02fqphJbYLVyikKhOk89rKdIZQ57Baa9Ki
hattuURwEuVbfYX6BPcUmwOC6Dfa7AADoOpqJXoJWALi5gwEBv+02OfrEqWNhy6sg2v1CRdlSdv4
4EkT6s7pHFUZ8gNtgvphBWdFf/auANK0GLnrrbjpJoOyVNtHtnRPcRu2qBicTqciqMEJLOx+8rXf
WZN/qakB/VeJ3QSnyesiQFQjmdidR+zMXS7UuCunCRVcaXRia8S0cR/tSbHEGQLpo7PK1Swpmf6s
807uQzUvPJVxTp4UbgKg6ql8hHnwccTtTmICsi4eebVnIsd60LVN2geV28Od/D7C2LvXRZNs5bRa
7OF1dD4iM+2WxiZOa0uxJMkJQqGlbN2xR378hYud3JWyQHvUehitzT3GhjkL+lQaN15qYsYuUXD/
+YRq5wtqVnPec71ed3wkqSLregFRUHnLnOux/w0bTg5IcesTMkt+DZDVXI0Ff/JzVN8MvAiXE1Zs
l08OfIB0DmyOL274NTzf5mQCEyYB02P6sugKIpdQO1yqAZT/eQZY3Td65udNHmNfnkArJoC8yvBW
FsgYOCzwm4DgeBi1BgqeT3e83Pp2v2jTBy9FtfmUtFC1nls5j0Gqc2B7SR6g1klUxeL2upmrubwU
pA8SdH9Nhjvr8QpizzVfTikk5XHgIUKGYVRu2cNEY/1tze0UPon4VF4kcy2j69ay9bjqsJhQpmAD
/DI09RScA0efwhTShdMLDNLnniBNdYO4eAwFatmWdplgE9rRExz3UbVj6DPsXwIMPEnkZcmo1w95
GNb2nsMoctkvRdHlt4gQ7g4j0eiReW/Qao7N5PhVtUl/nkegR+NFkLeUjnRMYoyKyrsFij0LpG5u
rpwQfjysARt81jvfFue02obuwdIR+2xt1tEfei6oTswSLPnnPhfM7wCBYr5SD+4DiC4BOppTlZUs
miFpzaESaO9oH0gIASFfu4HJEyw6E8x05n0YAmx96QeE1l8sFem3rFiRe5yUZBunN2Y2bMJ4R9S8
j6rKf+jjuDgb87q9N7zd2oso7PVNgV0JL4aSpTsOxFePY1ug+RfxKh6jplEPPpjb7VBMp+qiqEJY
++JtBCbqlJuRiwtreYGObonFbaMGdqNP1vN7r/IW8PuwtCv8+sCIP4al0OYKe7czZ0EHF+NjE1Ts
DM8Xdi87gYmkq2a6qYEXPLds0JdQ73WYaNUMEgPEy0cRIlpXg+AD9EtlMiobaCQ81FpnTStze8ax
WgAkhSDzDIeVDzM6GX4c4evKD0Sp9jaQPaxk2jFfIUQ/ORdjhcrdC5xgh0cNDdi9X5pgyYoOdwgz
fu9fBjlSkqHtDsgtMuPDs8awEBhRK+SDF4XVb7Nt4X+C0hE5OjmP4z7JcenrNA9njuDaBTMIp5ti
RqXW5Z+qsbXllUEGsMhiXzm8JiXx9sISo89j58xlDR9IukOKSjcmSAHL1W2o+imt6dDx644IP2Rr
aeMu7Uj5wjH0MClnue52iJQv72OpONTMzqxnaGQDlowyAOAz+hge+jU2twSzGvNWsABTkTLu5gy4
9jZn+WyWt3H14QO0gsG61xjGnUtW1uStYcCPd2Xce4iYK10dQgilzw26XHciMkUfqcWs8XKthnVO
O76w4bldKxUUSaT17K/JuLXkqDZF+Z2Rmyx3s4Vb3r5puuAca3U4nXcFPOiSmM3epiu8KmW6KB7e
4mZIg1kLdShE6giCVfhNRD5rtLxH7ow3WOhKBoSBbQLwWjC0Z6Nyk00NajEQk9ycV/piELmiLxSY
stq361hEJ99NmKw+Sww9zAWGJ47fEQIEKCuHoK5vbb1hRLhg7zkoq4b1dB7lXm42hM2foFg7tTfc
pgpp5h9BKV2f4BPfXEXTHO3HZps+gJAAALvH5n2xhrJvU2j1qjkhNreI+hFT8M2iZLzvMCt77Kax
iY911U1o7xkN6b2Xvr8iq+yaDO9s+Yp7sH2adSTDM6kIgdOjXWwaECNuxkWvd/WCOXvZoLtMSKPR
SgQN59WRmBxYE7D9skGFCsAma5gOP8asH29Q/PNbjIVyk5SVHjW8QKfYPfFuqaLUx5vNUwUI91Rs
FFP/ytgykT1nFWJO4yGI70o9bocQnQGCt0soi5p6NtcqlhggsM3t6SxXjlVziQDtl4x1KdWyJseB
hazC2Nb1gQHE0hnyZNUU4N61sENFNu8Y5ZeYJjfj7epZCNR+GxV9rmRbfUG8cnA55FNI0hg+O+Ki
s8ECdj9wa50ugJAwUtRR8BF9XO93a63l40BUf1zRAa+HUOn4I29ntLXwTuqOa7E1zauGLSdsn60/
DXsxFTijC93QY62bQSEcyeKxctwnOSO03G3qZIPcTZjMJ9Oc9w+w19q+xvh3nmyFHHnCIX9+WU1J
7WEY8NTuJpSp9x1QCPRqpvLJSgzk0KtcHDsvsIZhCVgjQGId1mm9g9V1TdNar44nIA221Zmd5Pow
z0X8rdEG5bsN5uEBdWj5wPIaFyIfFwvVIQaxzw1YI1VisB30mMfTKN7BBRDdnRQYudRF3h7zGZr7
RNRre4uOfrvwcgsv5prDqw7xJ0YGWe14vqVtV7NXqJZksQ/mrjRIbFhrBPuBSP5SNnZ4DtoucKfx
uh2PG9DUV2dzne9YA0h63zN0sECaG+y9bW8otlqxsPvaOgDXLOx8l2Ge3prUxgrLRcMJtqYNE/sc
SHUVT0lB8vgJwFxRXBQG6wfgqJYUZ+DTOfA+q5mhsXdF/TYq7b6ZdsMWgGng8jI5jCxTSbv5LqjW
ObrE5olpBhsaTAN5xTjq2GE+EtLIKz+35XjuPdMiLUmDiJ1+WDE7YlrpDx0mdAGeaDAfD1CwsG3X
0rp/kUA+n0kT8uYihv9znq19CdyYVBZrOADWojxQDmPiNK4x1E7xzjKRFRbjMJSRW/WhqUXzdbBT
R8+3JjfRPq+j9gWT+ilMtjGuU26i4OXUfsQpKPjNlHZtPt/QYchN2ksIpVIM0rHW03z4qBrwL/au
jsbmkI8E27KQeQdP5E0BBCYYdqPaCiGtygo6N2bnYQTHd4sFALZDdd58XjBmTrC6CEy1+6bbR9LM
WGn1Yq+xCJMLOhNMdKNp+QbcOG5TJsYNwCTNuwfEjuKJcT0luKTzpOjBsx6i6VmSsAAYV/fRYwWF
vjxikeUyYYoMYGOzSn8I55F+9ISM9XPowOSAIGHbesAWJrfZtvRQeI9NF11tfTHNGXP5cC3LePq2
ATvY0rWyK9u3fkaHaJd6wIB4lvA/3xDmk8KogZHLZaQL2l/gSPvBjuvF7PGrN8CuANu3gunozOq6
tZcGX3/FqqjxRpRh12GaUXcgeziLJwN9+bIgcmImSK+cUGda9Nlw9HnVEUET5nqxNAlZYib3Nort
y5hLwAEUHjQiE1szPWJ4PPM9Lc007U/eN0VGtnAEQ4bb7iOsjIvtkENc+lxM1I6JUbEPdtOA4i2F
UaWt72pW9ZhLmArIH9EAJfBYGwtMpnYg9+JWXPWGVZedaEBzp0bla9IzyMyO/db1A8YjDnX7Ns3c
7aLS1h/xflD6OEVr0OI6RT7KFrTfQSqDoAWhBG3GU2Q3Fp8NM4XfUhWhoklyeF/4+2XdxIBq1Mzd
G+uaNd7jEP4TFjckY5e6xszKNU6AlhEWc7iDK33bJFATVyEYPFKLPcMEekyBX7TPPZ+DZdfjSZgS
YLlIx6AzJlk7UQyqzUqicFmHcKtRtIfb+lywgsur2qFpQ/vZDdsJmlLLeB0Cdr+ILaZg6cIDM+zq
AgOPA13z7maGAPtDlJcny4xhEJ8N2tN+34MVMmWu7mSbjehC6BOc6ob+jrXrHF6UbhYQEAOkFXJP
hmJF722daD5gPG7xfzoVNS8kLFt6jSlANO9XAsVoi4oU+qkEuAA2Jq64jZ4qgzICjBMYo57XK3aX
DCFtAo1+BL5HqgpsNNcNBuEE85CKDKkEDbC4WjXBwslr4h5EbcXnNljGLyCCzmexacsQp7e14BIE
QTMdZ9aIOl3XJjwN5tYoeC51M3Hs8AMqug3VHq7QgVeG+S0Z6BY1O7uZIMqwT57mEbW7RS6me6xs
iZE34YG79qTCl1ZtVZbAhKfxoyMF/Ard4j+uKuBVhjgTvx2jouk+LUUo2rSgS7mluOFYShHErhaU
6E0wp3D8AKmMTmOBcm8WQtyFLKTdTSVtNJ2tWMHjHRmqlqXYAbqryOooShT8U16Axcx5GqIkBwCg
vetPWUGiz4Jx6YbL0erqRm+hJMnsAzS/M5bbDEuU3S6w7+N5lmgWh0QrAMag88X3M9jpJh27kFZp
VUPpkLTLBviq5ahVz2OrKYDpdWrcedCPaAfRemLZjbZuqRNgSLArbDs82g0jAvrEuq+vxLTW66GA
X6r9NGjM8o6YHmJTCcFHWhMgsczuoiif6ClpY6qzTdSMXU+4FrDnzgMdJzRyw/RhHGEsYJMqhpcU
tg2tyltEiRTg4hXD8AgnKHbXRdzcmqicv+JSoSyWkA2Mx2hcS4NKoVNfQSLkoCkoOaxQMPed2mEW
GiNGbOX5a+3VStN5KUuZAjQIv7C4WDEeNXbBa2fIdtmLyV2uUmN8osap2rWBCb74oF4faNho+5F5
jO3O+jjHRwJjDP3ZTBEh/haNuoYkOMdt2/V0tOqioJYtN1FF/dso/focmXbKwXA69ekEa0GxH9sg
WEC3o6bOhpAHWU6bwu4IPFneIiYw91a96EiCjZZ+BnVww3dstEJ8+ZiPRYoQRXG26hz5XCo0h4jL
N7vMSJKZFKEd4pgJNj3ew7cg4fBy4JkB16O7zYc+0lcBXm+1q+OgeEImTeseozEHgm4RyigzQwW/
QAXm6D2oMqhyk3yV5ducd+11EQaxyDZfYJ+zW/1EJ8HbtFyXhuysL9eHENyBCSdRoDspilY3O4Eo
zCIL+CbDtFPVhhXB8bJFXJ+0PpmtAuTJsE+VCcN8VAKSVm1+HAZiPlMMLZdk7J1hgK/mEU4qg3bL
zpcUQ50Zb+NFRWm87PQQ8StVuvrJdwGKetpjTB/QMN9A+FsxFZo3HtBUomV5yHW/8qMmfZljuuPy
/AxElw1VW8gCjKELzCSfoa9ogSPHeJxT4TfJz017Ogu0+fV9sxB152IDzFFy3B+a66zVQYUJez9F
x06DNAZXpsHhMgBd3SFQvZ+xh/PQA+VauDkzZDRXKLmGeT/BqTvCl4zZM89l9dj5Ngd+sRAPYI/2
ZI99p7L7OhY1CAsdBEQ7zKmjp3IqPMb0YehQisHn02EgKusvpKPjx7o7QUqgfTf2zJabLRGG0gGa
1H1U+X3MJu/35UjCKuOYJRTgrfAaG9+g/CP0B+CWlrr3p+uONv+xjkr3sI4Is7/LJcdrHSmEZyVa
QHWXlKCT2EzFrnpF3TYge407XP5BlijXI1Wi1QZiGKw7rBFA9cvIaCDCPRFfULkKjLHySsKWLqrZ
xxxlVwX4kA0cCGsX1PttCJdri8B1nfZT0H+dwYd8ykfOGuAbfMgEgiZF6iaHhIg2yM2QmcqiRlmX
dsTwCy0kVqKZ8Q8hGQAaF6Ybr04R2fqAXqnoEfeNefMek7mtPS+tH5cMMx6B4WPdCXrGUDvqTK7k
5AK/1e6tHMvwflJoRkFFiOCC3tgNH0u4x8XfgrqMU5lrcSRIB3AXsVlVGhfQTO0G1wKFmyG4brI+
KoJXYurlYevLHnwmz9otG8E+fa3F1LSpUxKph1yWANDGbckRUBuTsQcJdusBpbC6uilBJD5delU/
G2L6L3kX4kWikwT5Cg4BFyC52XrXR2p5q3rfT6i8Oriu9GveXpm85kFKRkdYFiNMadrzIGzdrphI
i0INRYvaA+Ba+n01xbVFk7+F3WGmi1swXuU+hly/teF1HvV5dVlWA1alwDZywdhQdAVm1KYxCC2d
t/sWdinV9RjZLsAgSQTLnhodD9ihT6V2I8dCpAOsONqPDdijy0/ksv+IU/5OCZ2PkuGM4pMYoltQ
YYOz/k1Etn/9Y0qBd1qLlWzLslBMKQa2NSfPpemyWVr+E+XVrzY8/x1h/Z3OEYp5BGquFT2oHAXr
kRR4Sw9DDCpAgmiz0mUNF6hL0QKv39BMd8/M1cJnVYNQ0n2JFqvZYX+34XGRRP0xsdmv5PrfeRJh
ili1IVi3WERAi67Kes2Y/llOxz/Qrrz37kTxH5hIAjFxVjSfdDO7bwsg8y0Rg+vgXMMc4KY/dOve
O3kWpQuNjfl2YPNSXKykxnsnfPDwxz79nasho3yGBZ/fDsEKEabkEz1S2lZ/TIfx3mc5thUtAiRX
H1bd0R0dmN0jAIz9MVHPexfS2sctjWp895bFDSwZlQgDpPDo8icS/3/wTr53ISWniEUfzusBA/tv
tJ6S0dm7P3bZ373u6DN4izzU7YBX8bOO4x2SpNs/+MC8e9c7N46gxp4GgEbVyOUM2A6n0f4xJ473
/qMLWBWyo3o7IP1PX7SF83u3iT8WURO+T8E2W1dXKDDWg+t99aI6X9943pbfwxH+7Xn59+K1vf1t
Ser/+h/483Pbrb4Cb+fdH/96VT17qFLehv84/dr/+Ws//tJfH9sG/7z/Kz/8Bj74+4Gzr8PXH/6A
ATcg8rvx1a/3r/1YD79+Or7i6W/+3/7wT6+/fsrj2r3+5c/PqAGG06dh9bJ//v6j48tf/hycDOP+
7fef//2H118b/N5D23ytqz/dv3bjt7p6/rvffP3aD3/5s2S/CMalRLodaLw0Pi028+vpJ4L+ArUK
C8MQTEwJtzg8VRZShPIvf2YMP0I8ZBwyGuO/Tu9h346nHxH2CyhLMNyLmQoDySS8Vf73V/zhLv3t
rv3Jjs1tW9mhx0F/0EOFnANMhrqfoaqMkLn1PjhDtfHcn7QWSViu/ls1cwzER9r8zGDrx0X9+2Hg
AhYoINASw6sfTQGCCrIKwDZBgsz0/pIgWvjo54FlEy26XRmu4U/WXuhrfjixiDHYRYaCg4QAmD4Q
79d41IAgViAtDBzQVtMhy7H9wzGY2oZj7odwk+FUr7vxNOtpOo0RGRxc3XkFIURkUjHELRxFLSZ1
d17YJjoXbBHxXqB6baMD+s44CNIhtgaj3WnA7HFKoVmaB5khF6cYEI8mSoCQIJhiTsthc137OU7m
joyTPwwVMFXgetuIwWsKG4wwBA2/k1U4X/jJrPMzpgETIt8XPCIzOmwqwnhKJ0CnEwDouF1DMKYA
Hyv+2dsGeG/mKvCDwnShlIx5Ivs6Vpg7iTD0LA0A2zfx2WJr6MuS0lief5IgGG8fQdqsPdjTPeP0
DBEh+HupH3paHKhwCojSAO5n3KAjRlRuBUDfrgvNINhaQFFDswPPRkwlQgiNEikXZMhHdA7NEel2
SmQUYlOLsK2lBtSVBBVKQ5ngu0AvFxHBwcgRpR9FZowLIkiGIljL3EUeo/fzZpwIahuDE88T2K/6
5qKRrH4ClufUsdCxqXa621jbZY0MWfEF2vqmP4L+Ci/nBLz/oH1b9eAfGVwLgyOM5KE2ccsW+Axz
g5IlUFbMcWpdEwWPArSlJSlAxxp3sDqu9EtbaOVTRUlIT3A1NGQLE5Hfd3kXl88zkCL+aluAppgl
DBtb0kBbIN6D44xkaC8RrJhwC1fmb0awwOy7ah3KvQgapDwDQQObDuSFGrP8y0rMIVhRocnzi0Us
U3PfbYS057ACIR5EZQoxKktcAcjoki92HB+6wlN1VXejdferXnFAQ2pDr+uZzvyiZdDrAAivIIRK
axNgrr1tBPy7Juo5eI8rgEbBkW5Kq3ZfAb1QFwq6MnWzFGUHZ8C+AQ30gug2DuqkknIYjgyzZC8B
8TagCC/ziB0EYGQ1gfhXa8R1gs7l6rDdg4Xcb5/jiQNuSDw4MvS+Mb0yKdJJoFYD+UzHt7w9cQp9
MQDNACPCNA+k4mAlykhx9oghK3g1aRBZcsTYqDlbFYXgUUE8UILKUezsJGBlm6g5r+11NUVNdTWh
UFa46JgEHt0SwqruaioE0O+09vSkVgvBLKwPEWCr9egaydW5VsO2XgOzLaNkDDtIU0A7mUA0kQDa
S6BSzs0abYPvq/DshCX5z7Hr+/kOUDSapmyLYbPx4A14WWB7EtdqcCDH2nyB6rAZLshkTPRBF8is
weqzMTSX2cipQ0QWGtgAcEU5isZt9/O0yH4DT3FcINx9gNcC8d3DGg9Qtl1jzWo9usIZme7jXU5i
u4wXrgtXH33bBjfI7QgKRO4fx64VZH1w7SI6NF2cLxkIMJ2aEz2Fhd45tdESY6YYgOEuxOzmRJqC
ZQQYiSXEMenEuhnQaIulNAZTD7hzgBEc9F0ag9I47FPMpwpoYdH9FvvNu9wfwn4I6U0caqLPNww6
yA7oElRlPpI5OVsGAKiZ1wSMOUoolCYKCwf7QAyBvb2tK2CqYxTm4hwzRg9bVtqaDJ70SHEMCfqJ
FPqaYI2yNQeTCnSqrbOxOGs5/MRi2E1Bn4pZUFsIrz8XZFp9fAFu/lTUd7GNAJBeFRNYuARcMmgT
fuZS+6McHbsKOg5sKTwWIbbfSL7TKY/rWvchB0Al5q0HtWPp6B5EGPkJGAjY6K3H0rLq8mzi9b9m
Rf3rocMA9UNIY8kUYr5+3EJVUI0Dj8BL4qMEt6RpxnZNwGWunn5XxHyvEP5xRfD9OBGTgcI2Hcj3
0Rs4fQqmCoRyrQGhG5rQbnoA6yP+SSn9Y0WAw5z2Z7D9OMoi/Md7681QV5ELIc1IiCPwhtia5cJR
sMIw178EmAPd5z8/rb+/c5QyCMIVmKKQAr73es5hjLxsCqQhvi0juJOomdDYtG1mQ9ZnRVPQBJ7u
9KsBdTr954c+PRR/a+FPV5TidLGA8dPDo9S7Owc39EnlBo/3gNn1TsPLdw8gCA8OhSHxPz/Uj+Xc
b4cKOJoycRK8xr+a/f6uQ288RIkswqFAnJOfZ6iFL+dw/m4m+y/V+jfdq30Y/OvrcPW1+3+hmD9Z
tPyTYv4//0fTwp3lt8bg1+r/9Au/1fAERTKqeDyxcaBACIoY6tffinj8KPgF7qUUEdUiEvxkC/a9
iCeM/yIgfpEx1I2Rkrgvv6vixS8UZvcqFpi6SEWxkvwrVfypuf3bI4ZvJCHLY1TCJBR5ML82Gb93
iy4cIEoA5+wxsBXEw956XafAvLuXrsrLXTlAa0UwK1xSPXcgJ0ewcgCJCOkB4dFO1M37ChpLkjZh
3O8KMPSwK4HcfSskPOdSC7M70GANgmEg9lrbB72RL37qQc8D2aKFD/wGWaBtOQRG+cbJfRyeQHyo
SydwqOtp7XYjleVLo7pIAue3sCbXpd+iPUaO3W3FRbN3wzw5MJXAwgTr2DnyGfPD+KaCkMAnDWDa
o6mnUKFOM23iQGC8/d3t/umyd7qCIqARB0mOYU36Ox9jjztbbWDCPta0yjFHHD0EN2L6yfv546r3
21EYGi4s4hRP0fscE8RVD6M7EZoae3LPKlu/X3g/7klQQiA6NeQnq574+wcDp4IqiQsu4EXw3o1t
BAS4cS/XR0W79aKw7fR54RHh+zmPnUo6WClA1Mt0fHAFLfEwgFDUJD3vXAr4REC0CmgcEL8FecbS
4TWn7UkziZlrmA7hPDRJsbbiQVQRHrigE+uHMVxljpkzX9td1Vk0D+vs+x34W2oE/1fCxmjb2KoS
M87bgEFGaFWC2kff9KyPXSY4fAoSCo42iWHemkEA3l0EeejuFWSDX8qiDk0KcwX+VVbKv4nGQBKu
RRc2ULjlP02++7s7BkcMLNsRCnXBT1fxx20XQ1R2opMuj0Nh33KQQeHg4CAMic9AHat+u13/fy+s
AgDnP15Yb/7rf27fXk3VD+/AldOv/ba8hvwXbMyhAnMAC6FQJyva31ZXKX85wR+SIhgd2xk9wRPf
V1chf5H4H8DvsYye9lf86DtEwsNfGAoYyLsgbOWQcEf/ytp6gmv/trSqGKaRODIOBbYfvuF7D+Sh
L1VU8ro8a/IKoatQsh4W4uZDEa7wygfh4HEu+PiT1QhbzbuDKpw0Bv8CS5GQ74s9PkyorkVYnamx
UVvmppi5bBvUtoKJYnKkvMSsvjI8KBSITNCKIreyXthPVqsfa6bTqZ92LYXZJRMBsIJ3hQvUp7Nr
a6rPMMk7VrAYzwPMk4sNLAbQHr80wfaIHfP5d4/Hf7MQM/WrX/+Plzw8LVUKVSFlqDffVdmVXwmI
Zn17IAAuP4yyv1wjmEzdT1JANddAdX6nBvCzL3Ll5Qt2rl5ksAxq05Bh/g+G47I++2GZxZcJQ+Cn
QofdfFbpjasP8OrWEiIAOZ4odhg7n5VSB/WDNGoMLsHgRMCR22zGu8ZeTzEUJwiej9FzkhEUYy6v
XW84hFiMLkGGjI12vsgr5JiRdeRPVtAuld0atTDaj32Ge+cgdGxi6II1gi7nBHplAdkoJGUGbgcD
vGhUHZgPIPjbV9OZBmA7ESl0icftxA2z41y8AlXME9Xw+oyAgJjprogPwWZuu3i8jefyyaxQTof1
QO7WhecI/cmHB78s7riyoLuhG7QhSln6Vp8YcOtkH9AlqYdC1OQMA9khDSgbsynHQXSog/22WXMI
3QqW4rLdKLfNErSj8TNz/htG5J9IDSnWDHeYAzLmYQgConsSIJ4PFkbkDQxXSKmKiGBCOQUNaKPg
cZxDF62+DWt0DuljnLkSp4hQdvvaoWp6htUduEyIkab3aNyfmlD7XUz4xSK7Ue9ngsdnVzk4/8Bj
QFVnYw2U/GqEvvjmpLmHw/HkDgzS5dfNdUN/nGMlFrTj/4u780iOnEm37IYav0E7MEUEQjIogmRS
TGCZzCQcGnA45I7eOnpjfaLqlVlVi2ddw+5BjepnGhkBuH/i3nPxdWyXsE3Lx2E2qF5gENkP+TB6
302JUpbPHW3dmf94epgweVibRC4o8BBDuO/zjanOinrIxSkUwyQepFdhqNMFlrWobWrD/cBzXSAJ
5cLprna2TuqZOtCcDyWRBb+G0OjHS9eJfok87Jsnv3AXgBZhPeqYTb0ZbOZ6qebNOhP+eQAgLC7G
3OTpxssG+vx0CPVLgl30imcHaJJlYGXcQJGUR4u9fBpLOkWFCCdjUiuD3K73Akq4F7Ud2mkbRpBz
gD8S1sd5hA20K1RnfYWzGF7LtV7MHQBKpPG0q4G1aafRMzfWOJSgEZq8s+pL0ln4J6YAcVbkuBlI
iqCSq7d13WIZf7GiruyKNrQq46HoAhnV3eDtEkRmKsonbyrjRTbttdBu621Ja6g/b+UQ+uMcC0Wc
QEACKAkb6Dr4iTaOSA2t9mXU5lKe23nxxw2KPYWXYdCIdfHnEhwlFKqWDeL0xd3kgfTr3azzJsUS
6PfNyeYvfplCbPKRHgwM3hXsf3Nbun5qH5H2WhPjjbDonrM0T5ed0ypn1+Q+EnVJq3tjHaERPWl8
oazqtMPiyyIu7EE06ejyC4AMikCTApoKzNzW8WhD69ooErSXD3h+fn8HQip8nX08eM/zGgLiyXI7
eEHxO/3Qje88Y2abu/u8HuZy6/gdk6xGZmiJcbNnxQdvNSCmtMCS8QaSalS7DPFcHvVKBiFWCqe+
5HUZsHan+AaygCbDf3amZMx+a8fnR29oM3HiinQYzRGBiPjWdPsjbKLZReFKOPYWu7pdbv0KycdL
ouzlC4pDK89KuUa5qTps7lDQHDuhtNZqiiwZrru8nKaz09fy6s3VhMaPsBecENCV0fm3qv4i+cta
trWZOMAVMNdkEXuW4RWThwriKreHZ2TqKQYNK1/rI7nZhU/TjXrqzJvrJHdTplA1gOparzhAphKV
ZArZIFNo7vF9jDhsC68ZrXj1EmgCI/KHP6FZeYCplbQeks7zxr3hlt66XTiGvpAgDcW+kVP4adX5
QhZVkgUvre359+YsxhGBZFLgEw27p47cDwAGPripeErc8N0z11SfmyVAdzkDB4EgMfTJmXWAPx+K
iTJ6a5VFB5B8EdWXcMrwqbFE30fsfOS8aevOjKQv5p9lqVodLX0pY6PAEhONJjtUSNvGi2et9qNR
m+wlpSvlucA3JJHbgVaLHG8RDJSyzN82WLoO5tiHaLdyW/onr1xmtUeIOw9PpeKguFhtMa0Xgmix
uiG2kCjR0FBPG9u/cUyWqS73RicaPKCLkTEQZpaPeVoj1cHq3Q6kx+X18lh4Zftg6Abze9O2Tnlk
cxNyW5g+5kh75kHayqlfc+hXttPsh2yY5o1GmD/FXMfJg8xNdafGRqWPeskSNOCum+0Vv8gnh2n6
EHaGi4qvwzPgVSYUN3YL726zMqitWBk0KZcafk5dv7foyJm/8ric/VH5/sYbs+YlT+kFoBQZ+TFE
8gUmpTYemE+O6kC6c8dzATNY7dPBCq56aNHJzZz3pWPe2eCz7gkia8e38IYnQaeDEWing2Z4hb5j
PLaziReBQbT/OExJAQVBSoioE6btGiMWxKM9CQnAJW1MhsjOl6G8DcRJ++OSpRoqCmEPd6bU6Ia6
bjHceELnF+5dHAj9dmyTW/+7lL+9kutjW5YrYDmPE8fY1G6QZkfUTcSkmchRQCa1HqA/X4/sdAob
0V1pBPedtczXsBsydQ4CVcjdNGpHY81F/XVqXGAAzUKs7yYvLaUuTdmsmAhqFSTQhKyyP/azjYCP
L7z5PczmeBfkxjLjcJqI0F2tDs2wg1w+7vpB/GwLzYR46Vf8OFZpreY9QuvkDxRaszoPpE8EmPQs
r9/5aiBmAe1OOnFcWNOffBnT/K400zI9jJClBsSoVLXRIi18wcwPS/Alqkw3hT/9qTEZRiOj9i8t
vAfZWsa5GQIV204bfIZIre3FetOuE4eeoU8mFmbiDYdy24dK7wq/xadj6dOUQBmwNFDWCCMYGHxR
zjfVuM89aRo1FNtStvndisL+Z8ArHE2hM3zbMkxOxSTrYzuhlhyDGxxet8j1OibhhqGte6dGve6L
ih0RhJFX2KnFR2r5YxpxKTpn0M62uNlhC+aTpfVbS4SxhuPPpzbsuL4zBytImGefLPLM19xrr5MK
bBFVxWzsqoTCYbLG6xr291Sp9Y51wF3iOJ8Nc+wY2B5vnNHCNgEXtR2GELrTkmKhcpGqd5lO96W9
nLp+NA9DmootixF6gFEvB2nq7Cy0lSMrNyrUwUDRs8Ao78sAkAtBNVvd52rnmsGVRC/Kgh5YtJ9m
m8AOLx0C25tDGg9bvS9k2u6WpfOQvdWHoRKH0fXO7jAXqGOmd0YMyX2TTZpBD9ZfV3PcQ+jKY2dW
4aUiTmRnjWI8cDx8w4Yo9p5Q7OXCrU5zhJUi/GF20GT8JY9ncEoPRdJXMZSBE/9Nclp61X6ldvGO
/MHcsMy298Uiz4FnH5REmx5WT1TNDe4n8ynBwuKGhnfAaYkdAUFZcvMvn9YlHCKSCm3gZEUWeQve
bH6JTThk/gltrtpkVf7YWqxlpG6MC99ggsrOyq9yddiUdXhHMbOzQjDgvB1qZ1KwsfoZDCQkoFpZ
u2xq20eqedaoepyqjWXrgYLQ8H5qS05nGwDoi2NP/k/uO3kP4+PTW0fv0ZEl+uzATOK2EeXJcI1H
20Fk2HvJi+Wxo05GX0W0fBtzEe9CmhelgupAa6R/giCsiTQjogrYGu6c5oaWxLKSTcH6ayyQSwHJ
6UL5YQ+3RVaebH11o1IbcVMm7buuFW8RS/nL0K7tvsWStyHNES5bfrSg0rzVo7wyD8ojnDvHpDDb
veOGxSU0fwfoWHvL81n9SNZgA4JUn4uOf+vUS6PYCLe69/3RjBAQvFHJwDIoJ56+upr9d63Ej3wK
rBiDYOSxOEU/mM7xULu3a4hMDbA8w6LPTuODfLOhhLIxca5uVTVnO3CfllVciZwiGxP6KnCyOvjl
TXgPJ38RuyDozjyjw4uvijvUFXctnkEkiMZmmfJLzTgxDouWqDazchB7esuxh5h0xLnrMGRLr6Ux
7gY9Llu1TjsztG4mz6Ibm02ZTic3VHtU+VfDXvagmetD7w7p2XQ68YWjQL4H05i+pI7yqSPD8n2p
BWBIMZctblTh3kt5w362Chl65VtPpSGK2CCvBuiEs2LnzxSnWF/viY4g7tbJsh8VBp0dUV4BEv4x
AXVhFrtknX6UY7XGbdi2JyJWT42Jf5aiaXgipUycJrm+mKERHMymEx+zBSDNV8wFWgFVB2O4viFf
Tm5X2HhUjOxUF7ZzaFcJrs/sy00zJYAvm0VWP9fWfF4wd7zAgeLzBauIWyMDESn9F8Vu/TrmE0t4
pq9IW0WJNl3PQJizZrsUyY/cVuxtsgwMSM4mu6mnG7zKZVawLNr/SG0/wagUqrMTVHRkLRp1tpvZ
pRpUtjMGskz4arC4NHPUIJiIhT9sYbWDisLwy6XcECno1NaDhXcB+4XOydkykn0WwlIxBjfDDWQ5
eOaWtT5ZS+KAe62N8adAg/GUp63zQMILcAZXJ5HrIBIH2tvt9Jyf6UIzNL2z8QIIqi5oZ2rvlxDz
E1iv8Kfr8VnRcWJMgKIo2wB0BoXwiD53OFq+eWp4eSjQS32c8Q1tTNV5b4Kv+YL1Mt80QtcXabRD
talFgGTXSaudtRjDvgvYiHdeql/wWN2xFkV9UWAcVFaBmJ7gidO6JsVVYds++ZXPKrcLULIzy4iw
wPoPjjP6hwpm7AYhfs6rmdRnAqLedDfr736gfGDBbMZyhaHJKQc5G8cv2Lysv1SZ/0XsfRKNjXkU
2j0w1if5NN/hEgtrPJtw7pJwbU84SSEl1jyuPbb0dUukbDUzYXCQeU8AssNn6Y1zT1I2Joz50XUY
P/cs7BNMKTfJSu9fMz2mYRa38yrdZU+/ppZ+a6XKN2JT9YhTo94WBdkIWef1MPNuwKV0M1WLX+Wg
egniwURcYlvGub5AIApQKI8+e+nSg4U4z1r6MXYk9gk702GqyGXeN5N0drlmnbx8WZOVho9u373q
qe7HOLMzD4dFDpRhCi7A8gZooaY3quEpbC1q0bIMe7nQN2XNKN7RydiV+lkMsNjqw9yK3tfHsBxU
QIEEeyCrdq3vuc68X1fPGpP96DsVq41ucIjU3Nldn2blafYXYBXDFrOzuZLdHOjZMXYyCVVwye2p
w2htlc1n2rcJ+VuuvXOQejcR+stgtza5tcWZ7W1gAPUbGDj7sLK/uHQ13slcPasuHzPY/Y4Vu1iT
dsKdJ0CgVUUV3Xw37djuEMukAKe7V6tuYzioTTT5zYMajFPemUacI7GADuXS0K45JluokRwwQNES
vsOPOQC40GHkofwg1BlQ2nAAV19WUW6NqJYGZ+oiPzTfK6+vTryKapfKQjxlDvYiluP0kEOZH5oJ
LiE+jgBmqQkTFP9jh/XWP+M5zPRh7Uzep2XFEl1yk2jkVtnQO/w5/dy+BWsOGirRKnWifnb9OGk7
eqfZMvKHEEjuh2UkGD4Tv9h1gECB6XaGj99+zrJ6a9oWz2va47/botEgs4fxEhOKpZP0w1hQjDli
CkktYYWtfZxkKPcAwNJxi3LeeZMZuIAt3hV5svlqt7kuUzRKWUhDPZWvZpMLPPdqvusQ+W9LBCVz
7xZHPag/XeVDxroxTNS4Y7Oht5BQ0EEtpCjWrMhIipOYGJv1yV2B/zS9Sh/qROlXQ5obQ5XUGuUq
7wuLriOiXP22jCUton6y+zulR+vOMIxrhtJjb1hg2nqOod1UyguWVWOnLGerLLM+lbIsCVantI0a
VYot7AvmWwag3KvpTV5kduAsUrNHOuLM/k/DQAm3+KVz7EcfB/SUWvvaN4YTcKq31sHtZQ0386ta
Xv1qvSxej5xoQFG1N/PuyZl6rnkY43fARr5xldYbrdPmqIXbxUUf9EfXXQ45RqinZkqDTcar/iAz
xFwZUUe05O2iY6Np6LURExqXAXg21C4GG4/JJDRKPJ6KN0Y2ScwatDsYFfYmyZ5tC08cqoYrkhdq
xfzo+9kt2NpoHrvRviJxGOMSnvUTgiZBwZPMpxLIJDb9JvO2nl+1WyP1qx0ipHQjDPaS7LE0z7Mx
piljTynwEmEfodZekxP7rWBP8viEiyX0xX5KhuwuLXroxGnuPeNUWeEO9jl/36gUAIUGkqZU4weL
2/bHWvAjXk7mXiQs5nmxNxWXxhDeI3I33stw7J5dkMzRtBjhJswk3ENpWfANGdNtK7PN96Qd0Y1M
FqF3dhe3frdToda/BtNdookJ7iEfGpoDzNpbUAHTxqJF/J3TYpzzIa23tyXsXpu0IMClTKgjSblj
ycbhD3DljY7dKwK0kamHz2Zh1iu3Vl335qEoLB876ywd3pgEMp9o+3vgLeou5Pd/YbYBEI4O/1P7
TCo3Xjr/8ODVAsQbND1SV6a7dJ65C6XECaXlfIBKehwnC1IMLLgE1n9q/FjMeuXTFU3c4/LciHV1
9/3cdScrwQ2jXXd41T3Nr1Nk1m97Vd9pT5HMCLn2tjilRqRx3nUxU7XRrKOBigsAtc3qHCdtcPT7
lBL1lDDmW1JAkw5KjNx9ZwvRRMXKKhQQN0ZcxgLUcdzAQZaIfdeM9l3V6/WQzEGA8FvbW03S21GV
JmgO4Q0I5xwfOGZJ3hUX6I8lzbJ7obw/wCPrRydzS6gKFmUItfZXO+pxVzqGuh/Led7mZr/GIMzm
yNNmerBZkTyBM3yfc7W3S2M73LC3XpCeEKohpRpweyfgL3m26isKz/o4DJ5hxRZRi3WkpgWBYpEh
0/RI1YzqQHdXbSB5VZ2o4znr5KEvSHosVv1R2Wo+hlUg75iZBlugyjB/vaJ9BL9TbNYuxIp1M0ns
DFR+4QKkbuNJqsCpEEB0cQI6v3zbw0uprBShUENmU5SGTf+bUdT6VRDIfAKPzuVdcS1Yi427X/ZD
nPjgpfPGGI9GaRT37HjxQQeTli+MAeodtDUbN2brHZUa7iqrqs7MHRvQsu4h0/ATMzldlG/hQZ3k
QUhjOequnx/zJJOHeknSt4B6I49VE5QQ+1Y0tABmffG0kMxAQVpynDbLmEFr6o8V52g324AjRL1J
cvWKEljsJLjPj8me75fBHA5w6veKMJArjfDTbE480dJbydMaSrO/wANvf3U2tjrc6RZGUqe2+2Ln
izDf8ePmJxOEfvzEPL2We4qQ9sDgXxw7MzHAQWGv2CxU69bZZEJ88sHjpEdPgJx5L0I8ggL6odG1
6W8Ki+Xn4IXcWYB7UlhKdoVhDc/mML+NOYhrPd8xBEGoZ9t+GtV5e4eYr4xRPPQR1DkK4cUBMoQr
tzQfZEMZvBOh3HaeJWhxbDIICKgqqe7NX0RR45cLtfizONj84PCgJhTwDjpcJy/JELonAd5qN+RO
lhNobHhPCaTwDcZ7ZKpM2oA+kvEN6kMiwKxGdSwCXkyvlQivAHc9YwFreWxW6wmYiY57QUwlKQmJ
s8egDapvcXV+ddEXl6SdT3StOtdgt9fJisKJPddsMSWFV908zsA/3izut8hueRujqlMU6YNE69qP
aawtvIC1duQL85dhBxCv30yGk5wxVSl0rrJ5SxA8XNgyhaeltO3rUpve9TYxemK+453svO9OGCl9
uAa1PxxE5oT7Mgjdp5Fb7aXh75ZRpfKCEISl3YatIEMAvOnVDu3P3q+LDz+wW9x+OEHLyApuH0ul
Futz9W9wFAlwNYv4jWhWtLd86hFLo1WAP7bGFkVatarqa/EzFnJjEPB80J4G68AuJ++dAz120EVp
k7mnwUmNO6stuxMoj/GuyJ3kLZkBOtI3mVuzMSHewGgdASKKZh9C3dkkjDAPPIvhJq0mOPB4B2Hc
ICpflj5GVL6kaCuaS9MEG6z6ao7rDETvWRY+M6YIeG3In944bquZd2JH3me4WKc3U5tQZiqmgehW
aZW/h1nT3NxSTZi9BWagzzOZzOOuclr0Qt1qG9a5QjqP5aAjJCBUIcsIlmx+feZBrOp4sFSL47Rf
D2U4JEyCPBedsSPync8g5X6ZuvrTaW2flSMDN/gZTmc/gP36xT5OjFs4C84unJV9z7CW8t8UFIcc
a8r56LpS/pgMtWCubQDd90Ar1LY0wSxB78cW2hhmrOEf/AnqUJrXgonjlvnl+qIKmE0TishNjdth
C+poj1fgGWY7D4pvxv0i73P4We0YXltyeMIkD7dYb18yJT5D9XMNnfaip+4QwJb3ooQnfKtn98zZ
CL6qLE5aIuCfIZvUKxNglr97WAhkb4f5aWIbAXUzuVvymww69eh5UQUX1F4QDJHKyCdld3CpyNzY
+SvWgaHpcd/etjuNG4V5/egZNTuMxGQMI+/TttkNM8bNeZidwzjY13lmH9YpHwXhgMu4VwB++/yj
CsN6W/hcFZnn3KjeAGLH5BAw808rSJhjO+ymEOtwyf/CljE3++WjrTDwGiipCRrmUe9ozrNkip1C
imdBFxjncn4wDdKcIITgoQ5GUP2YVKf2PjNBbicCR/DQf4d1/bjSSWwgCORPButjNQ5H28sv5egh
FM4QjgUSQPFcHNRiisd0Cs5WOcCjtNsPyyx/OUHw4C02E0r/PiEScRuk4tvJUTMMCOquBck0T9Vi
Xtpq/ipTBaGLk5QhCQopR+yrdljjLghDUFO1PJVcTfHKlAzaMh2vtvzsnHku7P2kSKndJejdeZCX
FNQDblgH8Eg9tWTGdmS5MfZL1+GOaXWGiiJ1vlaP0XthXIo6f6ocpi+YiPlEWFLDGKn4ILE2bGwU
3VFV9W98PodllGdLOW9OKFu5cd1OnBVHCIxt8BBg7mE8zHN2gQQGzH1CuRtadVbC8eYJXV1c2p0G
8hiBXrxll1szr2IJ+oXlrvNA/2opxs4LWx/GtKEdtbZw0q0AH33vUtgw87XgxFZNjsSirnkQhuSn
0VbAWZhPkHI4fg7u4Hzfzq8NTqLiK2EDAwmthXDJn04d9kiSrdIXMBBiZrA4+dNRuRON3dTZvvsg
gC9RvqlMPsOoCReKu4GoWxYOHF6nvm6y9I4dUVZtUm80vwfO0+i/6cqEyjUMGehtCqkP267Bynid
bt//a3mK/a+CMEQxOLmYKeK8woPFcu+mF/oniW1edKFqTJkeHB3Kp9It9RWQMs2TSTsxb+egNgVu
1ZFPPBsGZtAdsgA8PDpMPiA12A8IGFyoVERMi/2MIG661mzKe6T+zDEinWJXiJUzznk8giuz6Odr
wEGJnDsAKjX/yHJLeRycEclImigrbvn27b/Ls///VqKhX/o/C9Gi//4fdfav/j7++78r0Jy/Atdj
hBiinEXyAdj/Hwo08y8hfJ9vWqABQwz/N+H4f0rQLPsvJ/RDG58Z+gVP3NRp/ylB8/+yeUKcMEDN
Zlo3yfC/I0FzrH9VYkHSQCkvTNtD1EZuB/aDf33o0NckbNeouFrJHGs/smBns2o5qDV262L7aHWG
Cckm9AoflPyEPDwek6n5MxkrdNdi6ucvXtxpiVjoLgJ5k2oGUs6SgvQm2EmYLgw0BggSWCVsupVV
SKyCgBK+rqzZoPMJrBc9s0iXDqa6uJhSIDRtGXT2Wc2362IahqK+FBM+DjDVTcsug2VAfYBZRvQU
ohCoeMIrp+bMDgOPvwtOZDgKpgvyMe/YlAPJzYsbsySFXSkMicOsF6Z8s2WKZYYFkB+c+mmaOXxU
z5hs0opm2GjH3WxhauW04pdnduUuZ3JqER43SE+KjZVn2Xcnsvw65AAkYv4Jt98MnT14m9SaQRZ2
jtu9uDVToKhzVfKayJ50HuXBruJg9FzkTbATnqGdtCwYUo0Eg9eVdASvbaDPdEoRNJFwIMe472qG
9OuKSShze+vbscGcAriDQbulSyu7PSA1t4nnnGwDPoJhDh6qegSwZnlJgCPnllyw61vR/QoL1BsY
73obBBfBEeWGcXL7A49ZBQd+sFCagYlI3ZgNU3NfuzZTB3i90sN5ONKEcwUSosJZmiyxrfre3tvk
FhAsZCB0pyhKxGfeDdMlQ6bxB8SWXZ49lXf6IcPP1G9mW1FC3iYiyzHs2CccBhxfeudwoQA7Sky0
34hmUeqigBFwAIbA8ffQ9JLvJTFmm5Ottt4XItm8J/ItK7xR3pQB2R/zGpK/2Yn5FW0tnOk+F062
1zZboc2aCV3sEJMy1iNj7qbQAIXx6M3iRl9HefzBww7uVtBhkswlRxpdzEhsUWmlfua4L7z9vDrd
I7kJjBNtDa01yoEmTNRZLVPnDvgOiMds9O+C0WvhMNErULfZBcu1JHBXxbV40zb3BittlgLCSR7S
KllIXRE73I86iODTB19mUlevXj4Nz8PoNOFuCQpsSQ0hJRW48Tn4nY+9+5ZP4C/QHgi68qRd5C8T
lsh9l6K2YyuZElEH2W62STWx6vdxtZ33ostplcrOCMyL0VKUaVCB30SEyLM7lunvulvsq/YC+6ce
HYp2xPTJL23UzndWtool4NgxsVPuK9n29YfpECpxcPIxtXhrJNqnxutsOmTcZCfTR06F4sz30H+4
ZorlSo8CS5vL+zht8KRlH6LxF2Nns9igGlE2KoGAcgSqF8wmQJpTRREkzNxvN0mf86OBESBRTf1u
YKxqZag3ujBv9wJH2AaXs4N/AB/nIyN0YOGT41Ry25L+9auRwfjuBJl+nThankkWyyqEghSzfCvL
8Mf/21etYUDc07LYj3y7bJKQZh8r2apfKvcgqtizq34ZeccfpfDiWjwaAOSYjBjM04JeeH/SxdE1
E7mGF1y2MxTaYsysT017fNY2cKGtLNze3MggTQS/cCrCXWF5hJ5MYhheMhMq0sY3erRL9Yw6K+q7
dQyBYNz8ohxZMx+eofXycBv1V+tu5lhAJGe5BM6gXhNZ9lizNthjsCweepPdVETjvtxyz3r1y3QR
5EaGd5OzGk1eqB18x+oSDobr3/Up/7hyWwW32q/ZWdOSNaTCLLSLe79BoXl0SFMLo6ppLSeGj2kD
Cx9A8s2x2yO92GrPDXZqtPMiTtA1vFbElYT8Wrnld6/B2lUmrX4gjwY41fmC1oCBeJsFgdzz/Cvr
rTVsa/lawsD+cDpFQIcNcIRsSiQmjyHuEaytQdWLTYMdmomALAc0Hj46mKK/hXuRXeBjEjHsjgYi
HPVPClu7RtrVMeWicqWr4v6GB5pORfua2Y75mULM/GGXfvLIo87LkthW9T0JGiyu3IzYq3kU1p0t
R+/vCar/VvXzfwcz+H/NBoWR+78qks4LoaBrr3/+S6H0tx/6e6UUmH/ZZI0ys7Rudcg/VUp++BfV
OX4mIoVI+BQWmvZ/aPUR+Ps+/RE/84//6x9a/fAvdInCEXjzOLVM4Bf/hg/qf6nNhYMZAM4AHgLL
Dv5nzECaEWVGK9Mdxo4upmBesIWfHNKsMWSWIh/if/pw/jdadefv5f6/atVxFKL/8AT6SHAKNwPO
P7UDBPkUbUvjfeiZ+M+Q7tY1zli5Qxy17YPT9qC//dI17me9MlGEXXbE7e/FedMZh2mpW/CbY/m7
bG3joUz77NFKimdfWnAFWtfoYihn1lET9OJEoz/oS8658I2V3bop54jX9urS/TOOZc/i7+YfGobK
fQE7LVps/aDBNtXcqX01Oz+6YIHW1RCy+chE73Z8ellONk9Su+9kHSQQhEJWg2NAq5mxy+r4B43k
gQLQQsbt8SKPBL1VTXowrR6Gc1neCzgiaGtpP97aLHf/WFmW7ntUVjsTcvbRnsP5ZspW5caXZh6v
vfCfKinIEcgIt1OV6Nmzjf3Ry8zgPfCn7zFE3RBlY9keTKgOcLwcZHUIokz54gmSiEzghEyEp+6r
h7m+VaJMgNrJh+XmUwupRzJ6zPpApukv7qucYUm7bnng5VY5MH4FwgSX6L/dIPI7bkeo1URgEKnJ
DCr137Tx1XfVQxDMRtR55fBplKGxZXfiR0FbMU2ZQA2AJ77P1ovlHthn/5m0Njddbl0Ba362In/H
MCU2ho0w20dv70sIRpCcLNhYJJfNgR+vNbba2pvnaBXq14QQWw4+9ySDzTandSXCCoMzq+Z9IDPm
k4h6vRUmaV2dFQqIZ/bmyw/kV6RreHFNeZikxNtVDp/iFLvmcih9IHlmkJ2kn7onevTf0y3RLQ+R
04JhRe77yY0Vy6XY92Vg3HUszTfGgg5ONmu9KYM/zQLRylFPg903Bx14Pwcs+FbnUvz0IatDnHEb
EhDDaKgWxLHyPRTmD+n59LyMhKm9ZRUc4PPGWLasTQ7M6ej6PTW+ZdnDwZRszG5CnmhWzBw3YJ3t
r5b5IEOnJCRmxQevOj6RVEQMzOTsc7sfjmFI5pxrw/AdoGs0pWKvvrCixrzBA+FWi9wnXhW89GaZ
xeuI8A7I73W1JcKLfuQDw9P/VUrTj7yp1SRU5sY5VPawM7wEom5C+sR58oZr5jNjNxcHuF5A4iJ+
H6BlRSXHmODxy6TcZ3+yl3eIL/N+nuZjxvYMRGDPsMHvjh6BuPeBzSu29lXyg7q/etPe1ZNLshdK
53sic8LnkT1hhL+DurmCw/dIA5/HKHrZD7u3WCTQfiSMGaN6XcGG5gxWti6dxcaqLKzDfguVObes
bwG77pibCWMWMRwaoCoPpjTnbYOac2PpDHGyLvIniu32ZCO7ZW0SOj8NkddbSsvzbHN3Dugbir66
su5Ffi3C5QgI0Uf+laQ7YMmHsuYIEbO6eE3J+iPX5it8PCPKq67/6aVYA0sP0AQyZysUoB0ZOw8A
HsxFH7xRHBCFbLswvS8WpnxdXjdxUJB8N5cPZV1994YESZl26A54qrwx0BEk5tccyMim7eiY5HLk
N50vU9i8ZZoeD5vhQ5l3Hym5DESrjHSE2bM18EGmkFHylgQAKlvsG1hnyJEo71aRPM1Tfo+C+tQP
InZS+WMpcUp01ZTcL7A7slx+4jINN5MMIPkRBZXlIyr98vQ/SDqz3caRLIh+EQEmd76KpHZZtrz7
hSjbVWRyTe7L189Rz8MAg0YvLplK5r0RcaJ3qr9a2tgwU6SDJW5e2UMvzU4WHM6UNvNT65+O09Ce
OjBfmgQ80DT5urs9APWWta5ONVeZwd73K+OkwU4Ke0oWwfzuaD8w0XTXLuDbyhNfIpxw14PfG9UY
k6j9VQEFnCX2dlx9Xu6G+kqVJWiMfUl/VtCzutTXOd3DLNb6TgIp1FdOA3k02/VDQaUIqz7Hb0RZ
1KZb7A9dDu+IErvFBR3MCqTkF4baXegpA2MuT6yF17sr7xMU8Cd0HPrPOFvCwk4eAMZTormMc4Ce
2e1Brd9Mqj33eD6a60p5LHXEUZrSSpCwPXtRsnuHxE6zsN2imn1o1Nvdsyu7rkeQ073lOOvuLq7H
SHjeRUPBYqXAa8Z3rtlIo2me04kDWD1c+I/gsxmyB2sc+mPZ8BWiD8UoJsl3DreHwsJHXr//WoyS
odxj4AZv+gWwxdnotX1wmnvRZzd++IK0MxVGX+RYIk9j+90Plf6hsKFYnXadnXLhAU7VzRa7ycd5
hZfKn7s3vh0chNLB3OEaddhmEzbZrGNtYSc7uyMEqPsMBCnVn6b1uFLvSA1h/Ior55VO+ezQKRuU
pJ13YTaaLoLTdFo7pA8hk/d00k7OXEWxZdI9szQsq5majvmgJjYAjUEvsrRf6We1Hs3eKh/XVuw8
K0Mx0OIusvplOy2Qztu8/0BSxOfHO8/apbF7GB0nStlL3n95FwaZPIDytAT3lBLZsrXFNpR3e1o1
xF7mab/DKR3Ay0SlkEyUtk55okhgN3a1u/OUegcOO52xq93MCdGvXcyTY3T9rlvqbxARXwNyZTMu
EB/TuwST5us2TdoHeiA2pmFewWay982LZdvH6S5zOyuobfGvz72DiQGROWxJsf2NFv8tL8ycocAO
VooQU/5T09AvVAkUInqfX5XI9iLph03VYbhmxWQ843U1KMXBzpyyrwjrdtTPkLqXwAHXqs2VcUv0
pqJjFfUn6VFaOsbi/Trr6q1hXNrh1ozwnrB1xdccp+4e29cGXP4SqXHwA9VlW3OyoqT2ZOQMgOAZ
aPxrToVeTa1Mpfzx6NzdpjoQUF+jcLIW5c6A6hsVmDrXlHGuZVdVTAz1TkMOKR/xw3VJvJsRvMEo
4tkC50n+TX9X9kA9qNHsDLoO2cWL7ezwZjI89UCsAvGVzRpXuIvmj3yEydBge7G9QB81MM91r6LR
8TnCZ9TNNe731XovJ6S0k63yE6xGselVBaO+KUIrb72NVxXb1AJIUZOkoXwzGjLuD64fHwpcBIHZ
cRoXjb8BwwIPq9OfCZ6cHTt3QY+KByPBxiLYFp4VUxomW/29pvYM5DxbK/xHxX4yF+ruuY9cEodb
0+A+MFduMFChGs3JASwP7bTDwjLIJZJU8coqp/JrZLo4dNpob4Bc3orUoDd9sE6JLVNKQ13y5uwD
9YOCfBPgaffDqujEewIzL5jr9o3vzF7ggBrL4l5FP2V/M93utzKF5EPJA+ZoCpA4zo1vxND6tqbN
U0dANbByckAdNyxxb1DV0OZdlypg7ZkL6RS08dBtVrhhVs6OK0n/1dognrTS4E02Vpe+aA4ri7/J
+m/N0/137SkCvceWp+PaxlXijdupmg9aWv511qGPhtTfG+vwVfaGd4rtuI1m5oWt6c/pn8l1rC1u
R4GUBAIIedsZ945R455T+vpF3Za1sdMZE2xi0l7e68sZMzGo3YnHiqZQ8eo3DghhAz44xpLNKqTL
DRI0ftbqM4+IlvTPekuRJ10c1XLFt/Jp4/CcQpUX4suya3djy5hiGgtHiKREbH/nTXIBO7CAeXbd
5SwJqAHyzZrnUkJud6G1/w4Z5VttbVdnLffXgJVThgyW4OZRiCPgwdc9y4qVpuDG+NvTNqA2KL7d
0XbqI6LTv84zf8RaDyGmh1NHmV0cY5/HGvBI14aK7LpDiPPNel/Y/8yJt0ZqmY+et7zj+PTwrGAS
AefyVt5nEwpp7msHKgn4sLHcWMY3TXp7HwTMhUvizuVO7WaslZOFFUycOzQL6XTe47KImvum2iDn
EYzybjznuCnNv2l7t1b03X62ZHvQAZg9aqi3afE4+mbKqq5UBDuL7Ckj9hgYKc+/vWAiMl8GPu4L
UXb+p748/Q/+4o3lDr+4R8RjMSDzUUP0tmbdd+tlty4xH1CT4Pu6Yn6EelBtfDrigkyxdnVcjMqN
NWFYWeCVYccx5tMi7OmIGyN9XL1hvSbVuEaiT9KTnfjmPnO522MzAcjklfrDMIltMzX/YhY/hagu
5comzEsV6cOWmxrv82Sg58hqISfx3zAjFo/1ZRri6cOMPQRqauJfmBst3q/SDxhkh38SR8hLXCfi
Zo/V9GtKgjqk+qcHQ+nGwGHgFN9JGxvnNDYHCpiAlkcLFZ/cvEb1kS6YbLLYMCmwGdtT5xgYUFvq
pUalPamiNw6rzOmzKPxtgpN7MNU/B3hYZ2FuaTIHlpnnvaW6Jnc0RkpODfVpiTUY2EGFdix417W0
U5eZisPRxy8FtGw9IPSEoLgwPvGp0g5JuS2B5GBqcJt3ur/zBuPupFCHYcxwc+sJYjSkwq01OSpM
GjIzGSdoFQ8CW0j301srJBRS1JBZMEU6A1Cj7HUldxr0pqmazdBN+mUdxQN9NYcFNWaXLoV7MoZv
s/p0suScmoQ8YtWyMOAaRvtadyHefcFQuPUm9sMmlsMmWT+rlTrVDUTf5krhqH+0nClSk2m9e1P2
DGmmPJCANBn+JnHAYvldEtTAsdpVv3lMQrmZt25j8sbGvJrwj/oJGQ+NjqQHmT0xHRyyYU/uIajz
g6MVFywq2MIc48/kowfZqXhPW29PccMDc+oarEX7ty39LVbwwO0Npsu1ZXKziiESWNRPiaH155zU
GumvLsAEzZAtzGm3ag40GukCeiqJTnZ6RZW5oXtbG12zWNS17sGc8zE+Y7Lmd2c4+wG5K6jX8lA5
5Um3ucJMqz0f4XzZQavp8fu8dmkwU7uBdtSUIsIBlW/Gvjcf58UziTcn3hHBlslSX/1LNjBm5rXZ
YPRYniQzyXeemPO2QVbAaTjlL37FshJqKgOCkwyL3E5I8FGCVxx1rYyffV9VOio9ZVesysbz3Bjq
peyH/qwvbdoGZjLJbV666c2IGyfK13SiNUPVu8nPq4NH6njvOzMWVC+nz7k0hLmF39LskvieyloG
Cs4aOw67xOKbK9wJ8n6PkQpmzondbXuw9Z4rillsAcfUUTLYxWlZ8nfTHh971SxBMSziUoqxfW5c
dR5xlm96vsEbn6DBppx1So41d/JPNnoB9QtYRWtzPnQwOnfaUo8B4etsq/9nMpqEfGMBzNNd19pu
cPTxF5D/lEbIfxt3Nr/AXwC6K/jAuQIwt9Lc/u4UBZdNxEgVqsLXsWRXX3Oc7HwyKpWH5bHOh6NL
9THjuCTIOdL8gh6BHQU/QdBYWnIsZxoqsZGQZqK85m1plvd05ppWUBy5n7iHhTZIxA3r8a9Z8Z6h
KO2lJlLUQz3cDS1rGcw95M3i+mKsfCd14RzxPGkhXVg0t7TIqYyo2nZRjnztONK8tjF4qVYFnZG/
OPp5FVHfFJFRrA6YnJNQuexIRG686oOywpoiTlAHAM9ZmC4HXfiXiZYgCoBRdDTMwPy9DtN8D1xH
xB2+ycWqzrWoPzpqobYL6VlmjoFCYtEQxFjUmQa5DSUYtDtYkCAGx3+oHcwfnSy/iVGV2wocbkRS
CE3LzY9aR1YXiwGIR1te1KT9JHEFKbD7OxQ5hPXkxVVZ+tb6Nl27UN5Rekp0sFUaT/qcPBa67b95
o8PLfioohpdEBxYNF1E9p9pvjcceaKL9SiRGoGu5JgVP7jbJvJNZOmjOgmAfyIRwsfJTWfglhmVi
hiJJnsVoXMt6vsgCptHQiRu31Ht7l62fKIl5azq2lLNkKDaTc5zJsEwsGUrlPaLEf+DnvIHvgDYS
Pwx9F82ds7UJMSrD2sOSILy2UNLpGYG15nvXmV7ios0ABzpzQ4uOfnPJ1vAHYv/lVBktz7wm+I6n
TLOoDFMyJ2e/SdI/sTWzOMTflW1lIZPPJB2WcCIBwgklkm1n0o429yX3Cocca7HeRJdof+ICEPZK
L3PK/zk2E/bzNNbeBNvRv6rmrdMP5dHu+SdalRKcMM10G+e/5VxhVspFmHQ0k68jdcET8vpQvA3Z
uGcdU/210p4fL4ZnUWu4pSm4oYFDu3vGkhFuAh31XD1lJIkyHhbD7B9mNFGSGabYle78okhYMBW1
4zt/xPqANe+DDS8/XYXwjE0Z8Xiqq13s+s7WaL30L0ymG50FgGlpfNm49NbdP5GwYV1AMod1AjT/
l0mxptIpq2ZtiJuuHkiYwP3kdyn5jNKlupr8vtlPLTcoMqwF027cmcLf5VX7yx4mjURx9xrY/Rj5
DDaBjW4VrVM+fhEJZxaa6xe7tQ5OV91AtDzdQWH7lRj8k5HzW6ZY8x2wwaOGOPQwykEjjG7GuxYj
bjgQ1L4NpTRu5CBjZhm5s6b4kz6aC5ZVBFQgZEOcGicC4umTS9iXyLFPT9RymNaKoHVMQd6Chy9L
ZrL6UmPjhd8wFeOxBdFh87V+RaJ3v7FSd6yoCrZ8JqtWa/DPjj61V1rp6fcEH6M09T2s1PLVw07Q
nbpdY16chn+cCtCeqpRfbI9fK3P+h1iMWOrHDUWtY+i5iLfKas9oLW5oCzU/ocFTd53EDSVvNH+R
yMQGL9miRG3mz3sbN/1eYxMsyUMzXy7TY0NacuyyPpyTqWSOmEgplao+TNOxzOURN8C4sep725Kv
40HFUh9StkABRsyqKY/PKSU6oWtngX3vRB1F86U1VRNB6j1wodUCC23gyJ9wfIiZnW2IBEFrEFok
HuLB11yprhnrW9GvlL1PFX5wv5letVgNJ79ej8jc+an2yuSBa2LHcjl/Tf/voTbG0AdH8oK9EPqt
ko9l2k4RST0w1uPnmudSZ+PpbkeW6dzRZzuwNPrJAbSWl64Vp55lpa9jfrN7mnTKhPRo988aXD+M
NT4zJvEuNDv91lvGtV4nfQtUVW51R2D6zxt24Ua/0bs2PtFTWVxdm0KmDhnyt/TQJ4zlBgokcJxp
Cf1McBdfetVtlJ3modStC/RZfbckBDDWnqPHyisaV5v23LrK2tl5z+FF6VLQdJRIkxnfo3OC4qvX
a17xkfLClNsaL2PvfvZurc4VKa8gqydcufO2AIW9cbhdPjueph6TVDOjJmY0ARQxXItWnnRL3VdY
zChk09hnkedLyuG5MGji8Mdorll/c0kaUFeK/ZDX9U7F3bFyqQ1zZ3ZyOaeOPjy5zjUVDgCVjjaY
ym1wZtTZvLES81FrwC371LNtHcluA6JMJLntGlo3R8ZkrEdLYCpFr3C2Gv/+EJDG1jKHS+drB6bP
e0h5+VuZ2V8TZP7dWvHEu7A4lCrZqZqGisLF+zr2wWS+eamh/2NjljMQeHnEWCf/eoP2GXPFIbcg
rEObOoT7Y4EDCKE9ySWFs9qTZifklDOKeAGQbNQ6FrtRUXWRXTPX3ZtDffacziHfM2/6XhegDwFs
l0JWO3jFSYin4tKuRXXlhE7Q0fR0b9hjfLZZ6+1FhQNv5y9gHOr2o8qM5DiwnsGxPZuvitmcvpXs
5NTOGhQNkBSvQWHo++bM0PBDfuqZuud0w8f6POKX5QImqjTMKdHbQNTvb6mA84BMJqMW13jstaBT
0rQLJy4taY1NFOpR/KfssSpRkTVHjc+DZhA03wuf8Jk20TgGRoa6u3Symmd9wZeAGHtWGYWlvXT/
Mjje8CkLrPMUzTxggey4phEW/SMN+1BzLZrvOuVSJ+cqceLbomon4hYJGyq2Vw6gmazEKhcaiu4i
QFMWGmCm5tHt9B96MQvMS2XJGn/cowHUm7Gxnkknnlg8rhyNww6IB4dl7dp/NEt/cGMj0MUZU2Ro
lZ52mJuCkaMlWRaMmDuBe8zfKl3WKJ7XDwM40a5vyxtr10cDZ3NrSYw3VtrcYCl2W1WWj7TE7M2c
Lehk3pFTnh7lyqQD7lVmgLVW7cZ5pwVdg2OnS5KXe1VDOWdzEeRiHCMymL/Si3smODN/47bPKDpm
23HIQ5gvCe++klAeDvlWzMxiCTqBlj3mmT2EShufx9xqMAUlkYrL7TzWe02RRtH98br0DWhxaQR1
kU/BmsXoGcn6g4+kOibFjyDDuIWPZOPamidkEV09LF2u7TSt1B6W3t6Oq7w01ezvrQmZwNLqO3Ns
tAf8VaN3yFvNDJ14xRcNPx7UM389JdNMjSicdC5Im5JTrrSbex3Puw6anUi0bcNJ9OipRllcLEzy
QHeZdmByU4kTg4H2W/uYrtSCY418080GrhQvqyA3x23tPmJeP4618QRQge7aXBpRx+JuI8gjBAuU
Dyb7khYh/0F5xpWojBGkYwY822EwSUKLBB8OH/xBqb7uBYyt0FMCKlgbMwsaLJ/WdGVHoNGbhShi
Pse64YRz7x+xKfFld7H3WroMc0vggOEtEdfO3pkhvvftMGy8ZBFnE9tT2RksI2ZuH3QUkbz0t/FQ
x8RZIZAeADsWXG8G2g3HaUh3NRdAayPdydi2Xm7tfSheh+oehUdYipfNwoU9CQX8qcc+U1roEWl5
RVqlZNXYOoT4IWc/8jrcdx6pw7gt53M9JAssBOnW+H39jq//okGN51XkKauKgGaqT4Pqy2feXR+j
WqdHWFASbr3ldVFet7jewMDZJNpHjPej8rLIWwQsNkivTxqVfqkBPgh/Xx9ms2UQh1TLF4Qc40+n
Yv3kaeUbu1j43oJ9b0qT18mkoxBVaUrDcU1vuTXj5HbiP4ZmPWDax+L5wW828AECTXaVwiMeS34E
tFc5vGa82iYMYrq7sGsp7T23yPPa3Jf9w5GxHYUH91fcQdpC/LyquLgtJHVvzQB1wy8Zhfp5V+ds
FkjQZOO6yfTs0+G9RNfLY7HOV3/JczoH+xly25T8QPEcnAbBWIJNYx2ZoVv+2NbDzFVptN1ts6xP
nmL0zzLzCIJt3fvUqJJNGy+eg2VUHmVOasvsLnamTvNQRuXi9qFkd3WTtfFL//oEWS3Lw/9+5Hz5
9dciHClNpLY8ASPeciIN02McFylHOaELgtqjlv4Qu31PHFJl404kMW9/ptJSGJ9QU7Gs+dNhhTfI
dU5MPtmimPtDXDHDCXZ7mPkCTSexkVvaAVBqs4OWMAYJiJEQP8FnqU23tlGR1lgPWAW/SstiQ40n
p1X5kZwbDXX1DeYCnRMErmhAM4+ElPhtgTc4tSbyRd1cFeXLu/+WqFTBsof07UersRGSBnr2Kt3W
Qtdw9NDXG45WX7Imwx3/tlSTHzqTf68AiKu3icxKEAMgCQzhEmHoL/NQ7T3axCbbfCL5w1eTN9QF
yOYB1DoehNkRQVGo7T1lTckCJ7lLhNbT5FvvYhF0jTHHOWYeXVyxmEY09c+uXHRJ0F04TVzy/Gat
ffQGhYR0HuDHXLjo12ZBwKCSLOeoYvqt8rQNyUS3eFWX6WWd6FMGblH7h66BlbXx58k7yLYx3y1j
xjkBMS7ZJcLQLrRcoz4UZLayoHUXfpWDl5WfGbDz93kgtJKktfPQWpg6dlIQ92tK7c0CSE9C0AWy
1rFC3NIVccF4afIs10ZP61yfnpPB0R790eg+iwx0UUt1w288ZsrbAPDLz6wXdJAd1OORLscGvVF5
zc91p2YiNsaR7abmqZMxUEHSrtZLN9r1Toyzi9YLHoQuTGw6drEiiizObtHt/NcivROYMSyYTWOA
C6kz3JFQP9MJDNc4PQxAaHY6D+OW2mbnWqjK/EiMu06rk55xbYv7DmmNH4Ig59kU4w9L2jxY4nRb
IAcRJt43s3iw6wZ6k0NisIfe/KWLRX9cx37Y9sKsI+7iXHaAN4EQLIN4pLZZ5hBnIHsAEGsW+2Z6
g4DqbOuRuLfhKszGXAG7nefA0COQ2Zzjwnn37f4Nh4CBbBpvLTk1pPVH61tZ9cHVL7o/XxaLZ4En
KPvK7IW7hYvlt3yuNAKOJfvg2U6JSihX3+DBvguqzi0uxEKAFzcUJJ5C/0fRLSH6rOEPOc7Uo1Oj
8rDoXuQWeP4DZA+3oUt64Lqtv3bKS6awmzE6AlzLAkxa92wgbX7AQUZUkRSVoYEvZZXACLUCNH0m
lpNueORyhs5/rJMutGteaCZWeFlP9y9bh8aLV+vXMhpAyHaOH8bAWMDrAZJKW3xJgwF2nMeJya3r
I4Oc3pO3sGGQ7VoGss/2g0xG9nFYJREJnQPreS/C2gBNCwKueElrCCwLwxJZ5lhn+2/ILkN98+Tf
tOn669IJ0e8nBcVBgP9mVfP/yzaAgCK1PkciZbhAFFqBbf2MJSir0iY+fV+upOuYUDmiVSFiGhMw
FWDHqUf4cls3OZd9ChUHTD9wqsV7b9pxiCq7QZZ2F+0ICK180k14WoFVastDO/t9xPa/uq+Hl82K
dR5HlrMEEnAaxZh9W9GjOxjVT5KrMhq0Zjy5QOa2ypDFDuqIdSK3KyOvW/R36Bq/vKy+XNM/NHKy
z+wbePk39KH/WWTindqiqnjNLdWFdZ6DnlnIs0Zt9wUf9Pxc5y5GctPX2C1YFFBMRhOH7GPH8zio
+jcj7rgXrgckqIc8wbu6PZHN4rSpMOheSH6BK4vj4Tfr0/zZdobhYzYaOw0tBU6REF3Cat6Y1ngM
ExW79NI6YGYB2+xZUGWhm/S3qpjaJ6rcxanhi3+YxQITgcP6VLkT6Xlp3RsR7Tjfml05X3K90n7T
Dm9Wmw/Jty49fS8NNaHh6bPJS7mXxDSneL5VqdEAe6JHOwJQBYnPqoxtqeXIEDlpU72HhbdiD2H8
Kq5UehyNXl0MrtSRb43u2yiS+93QlYcpZyVTOrF6alWDY8XB32JRC/S8iDI92H3ZI0kx9RCkXtW1
YlUCgXVZ8YHRnA0NIPlTKMGWQlS44/JJHaizLt7x2zXkkgHK6K7922kkbm3VqIsuRHsSmpm+IhLA
xfMSkvl0XF8xYtFsgd+HlCIh6PFQJf307Q6VehHYKomiLnT51hdMavy+hU5+ajWLx9VnXdCSyPjb
174bb1rPRF0zMeogMOjp+CE7OrsDR6MUR4iUBXI1/EvvFL+4WGnPE/fC2BZznF062c2wzPGOocIQ
Ajb1aSxshss+LzOwCoINAMbk+MmYOIY6na81QCZx5rvVhatH5Ctf2XAtpIsOJkUdKpD0A+OhmD1+
ej/51Hp3uVRQnXcJG5FN67TyoMPA38oeeuZKt8+WMo7hRGpP44qYpmFKgCdIii4LGw0uESD/8U1r
ZPnEvyk/Mes537YzobjYmrRo4WlL8YojIGPHWFrw9TznMXW7dwtySZDi5A0LJ5VceTx/nw7Cu+n/
wRM13civ6eqPlzJb1q++HJB387X8tL3437wWzpNtOkaY3tGLNiytB3HHMZp5Wz4oeB3svVo85LrD
ss/t63PJoMELvUwimdUxprg8fYSOQP2mr9L9CkKPrcJQPsWERHZTUmbbTFTIBWvtPsBak6fC7v1o
otQ+IucMbNPC3gbU+dwJj0dqHu3AQR7j3MKUX3WW8eHnVnJtJMzJ5B6NspamGTdt1/vfYzzHzyVx
3tcpoWy6bhr/J5G2/S8vivFpvhMsu//DLG2n2CMhkADiYff3LPvvNyTKaJ9afmwZepUqfsH4yDcN
KS5Ktbt50G/zBy3t3jKSYwFFrgRQhpmQNlNOFLcNhfaxqOezKRoSJ9hufrmYqCtRfHicZctf05Wz
nfD2H3yhGS8ryEvKdFtJ4GjgnkUm2cFYxaCrvItcgRYC4ZzCxBz7f5UlrO2i1xwmNUs5TkB+BBd+
376spLwO4+yEQIo68q8FG1GBT6/AY3tlok3lXmM1BVvLGNxbIji8utLoAScRgYuqhYQnQO36MKZ1
pY6j03NcWx2+Z56c/rf3Ruz7jsGBpizkzZG19wE9bwj9BDfe6ud3ZxwoVHMAUqZcWwHbapMDRa/D
GTx/htF1sEfkud6KtEnpH7HylwidDLGtezJbiNg6c63GEwQAYH5qvGexmMnVpi74ZXFAgXcprBso
pNbddleVTwsxqC2Ba3HKkBbIbGO+I3QMa00U2rZOpu4kxil9rADmhD7s8M2oexTRxVWzJ/VDWlbM
dnIqbXbxqMdaiPctCUlqTu/SmAkAT75+l/MwOEm9+jUzx3uCLVL+zArjNwmr+0lrsV3pSv03A1KH
xgrXZ2djFN6ix3FrK1B4uBzd0bKV1Kqf3q7ikPpt/06arCK2uMY7PN8VMFXJUwuNlrUA7hgshAlo
Il3+1JMDJxYf1DLn2b+sMcrd0IISWhqn6Tb1nWjLGiTftZy+26qx1ZsoRuchix87mUxsYk317CeA
kjYIwtAp0ZFXHMkwcmdtZnXZsYN0nNjWN7wy5d/SJPK2KSCLPEtMmkEOq/pXmfgQhJvp3yx80xt6
D9vgta4wVtXauxw4c4t4SfGTFCPmUpjbKK/OQ17Cqxzu6F56IYy7mjUbVqCaQt/rxNICrW7x6+iI
Nzz8KeDfBm8uvilXX4/w7vtvQabolmiesx3MGd5j0vOZ+i1zh6Eldph45hAVC13VAspmNGFHg6GQ
9jym42zxDtFaxqDsaZ7NUKOG67ZIbrx4gDL+cPjmwlVC9Bhn01lOU5oxaDXTmtRhUi/sQ3kM4FuT
kXs2JNtQMuGd/eRpyGFduwyvGhGzV0BW+W6kXywo7HvP/TIraFNLNe9xp3dHMjvVz2BxvXSWvmRa
7IZdBcCd47/xX9tycH4BBL6PcbPstDoVUcG/MEyGuTtxh8Oyr3WCBniNhRCTQHrTc1sjdc8qJnWl
wdC88LiCqPrAj5ScGTjqm4A3y9Izu18qZ7pcNG/2nxKk5qeakr/oHqHB2VEXN71vvkhGIeMBsOKy
p4ENGRs/qON6RiDp5TlbhftcW3fBstXv+nxHH1pg4WtnXsrsrQnz4iPpnKOYaiZF6WRnW2nOJ1T3
jDR/L/9i2gJDrbgOHcBUL89ZKzTcwb0wENTZfT5Sntef0P+1c1HEBStys8v2Uvb1A1v79U9TpvLV
7pW4cixCMqgdR3wLYrk/duF131g4lsNKNcxuQB/64WvXfgBRxag5VPEzVW9reorb9LOD+75FNDAu
7ugsXDv6fngsebO/l/C3b3PV5bg8QbMg0NtXHDxroFQqDpaW6Zx74nuGeP7SGdMwheD9OBZnPrlA
eZ5J72GR2lffH8bT5Fr4oCV/Dcyb87JarXMrSS+1G9Ot6jkSij2TJmEntTaPyOaOC79mcdGhi7co
JB6b6xeHThP4mCwxmVCMu7lrnlutv1R529FTHvfJSbhYIzGLaPHFKEEOTowE6R5YR6c9VCkn2LhY
+hZkqnvR03wYtlab5B+aFefnGHfwU9kM7uMsC6xuvsYgCRmsFC+Ov0JuAy6LuxiGMdAh9lGkIJNn
PR68qDda6ziOTvcaY7Y5kXUZNhYo7Q+2yTnGrQHzCoXlMMEbABYdUZRnUxIi9jz8t/NA97lLFHfX
TOWzZ/RXw9bi0zBJkrOQJE7gccp3BesbmHh9z+uwKewyOoemhAmTuRR+JBrKnyFrBoBQi3cX6I1s
3+rAtMQss21dYbzKWfy8kNtNg8GGDB4D8ApnLbavAg7UocIPfAJWzbCXAoQYVozWaefGweqmjIEQ
pfmWK/oTXxLuzCclAMyUnWm8Wr6yyEZo5WPiNfF5UH4NN9Muf2sYFMa9qlFeCJmj43YYgyKaxp27
BmW5m3RN9C8T99G1bGNsMYIiYUe37SeALQPrFKl/Zd00ni2r5IUHOujqJTbkvlYrr6bfV49NO2fv
9N/1264e0rNflfI6cY84os2zdiaqq21MhjNeEUjmiafLiF2AF1W57V79CcYvOLrkpeEi9a4UK+zF
dOLzSEX8Nmsc7xeoR/ZpYSf+C2d13CT4ayhoMCtmJZqZ4CDzsBdJ6TwQJ3W/nLbg2bdyYtrNImkD
8rKaC1nmpq8yKVeNVS2LYW3CfAslrgqQHcwDK+H4U/ez4ikxvRkObSY/Vicv6cJw1++kMWscC1Z/
yrTJ3XfV3UNlrcnCbnkEVKaxSdQlP7hma9lPiRP1xfaK4Qwppz0utQmzsoJ/LU1eeNqMoWZ1hRUS
0ZhxwVcqYNLr/04p2M/JGrKfiSRtNOctFh/LtmGtrYPkaO/8NI/W/7F3Zr2RI1mW/iuFek7mmJHG
rTHdQLvTV8m1K7S8EFJI4r7v/PXzMRdkhCo7qrKAeRkMql4SESHK6aTZtXvP+Y4BiGnVsaq8ZrVh
8jd0ieTfpWWIgXh4IdgjeoPaf0OxN+6bwWxXGTOJr+jNm7Oki5ODH9lWg2qP94/d1BHVqnX78MUB
JrYDq8/e1TjFlh5de3ToHK1ZVRk/81KeGhwtMItQLCbWCLcMA8ozlXv47iJYvNcRtoY7MhnNowBf
Mi1OZUAl2I1ctHoZUNp4YDjfSs3dG/aoYOJzRcNWDpPBAVRlWhenkQBWb4R7y/m0s/DMWHbB6cc8
aFOCj32Cf7WAA+xbWcUM8XCRBcYgXxrc719w6rb7sZNgA60ovJNRwUl/bEz6lAl9mKoI0ZGVQc8N
7dR4ZRe29Taqaqq9nEd2N4zTwCHBh8AHUBJiiI/XXA0fmlPRBQGgTBAVjmJnX0Gc1KjK5nZaZ04f
vkVmrvZG0TtbHWkzUxg330vormuT94ZqGiXVseKtpLrpsuRQL+coGifT0ayrHv6I7t8HIZg4erPM
6Ubbqd5qNdtbM0R0po81d0BM8mZOR3oh+tIFrsf68ifcyXIKlO7uVBAwOTat6bxQCBkZXOmvwqrE
U5+Z074H2H85d3r8UAbD+Fi0Cd6QWqDJOIehXx6GCeb10EbjxnIzA3eAcj27QnCMbwZHbAXiDFl7
sTHZJyMg7qXxalBEnedYGw4x/aVg9dMf2JEOfug+K432A5qpvEG0zFJJNitCuVJDSSKHbqMLiQ6r
g87TVcDvaaFouzwMmkODBtsrG72gkTW/10zvL6xf8CLDL6iRLreo+xxpMFkla/euYxSabhIGElgA
c4bE2S+kkorJDypNyqJzYXbpHnyNOq+H5eCcJMMxDaZ8H7cGGb11wPzFseFMz3bJ+JLnkKEV9dE1
JcXJITPiFZQvKL00qjeTpoV3UYvieFPaDNtHA5libFSw4CqU9A4aMa/PeUUaICm32ag9WikFZFun
+hF8R3gsIAbcg4AbsWNk6jrAB3TMa1V4NszibRxP4fVPRvt7tFIzy2RtkD65LU3b2RoW7amoRMAb
y3t2KAby7eJhaP0IjVZtzpwttKr9GgQ+mlGZYIUwiJvH7Z7zuNm2Xj+zPuQbDirztignA751pper
nyLUMmMhBmsXU9js8Pej3mg43P70R7YUFMFu4dgZd5ikkw2G8QGoVlvtOoxA/wba5f9Nc7O+uG//
ZwLMbfRe1y9/O38v8vfvkh6Xf/arvVmT+JvxI7u8g7iPdAAdv5NgljhHQ+hCRyTq/kJ1wX38m8HZ
JaYMGBAjOZ3twLEJrGInXuLarZ9dHWMzIWbSwCCMPfqv+JuX4Ks/zMamrRb8Cxwh2jjm8vst/udv
zMb11PK2z86hI/7rZYIkgooVzemrVGFx+ObW/Im1eSHKfLqUdE3DMbBnK8tcEui/vRTN5LiqqnFZ
TGmOO0gN2bCcXx/Fr+N//Cvp8798Hi7CJIogTMcU4tPn0Uu9aucIsZEk5MzU8Z8s+IZ/cpE/uWnS
dU3BXZMCfcani4wdzWncfgdubvtmmZw7l0bKNTuT/ys24F/+OKYwmaxIh+WVEhmryPf3zMrFEMK+
OcTmAluGIIKLk1FQ4/21r+bXyzgWT5bAFWt8+kAtAzxOU+Uh8lvsBSEp0XBn2v2PL7L8kG+/f+6X
MnTBU20qPov9GXNFTcR+jaeCZIddN7RLa7Sx8GAm/FaHySir448v+PmBWy7o6sAFpLvEpepLJN43
z7aOGqEGt7KnDcE8mpQqNLTECP34In/2qXi18erbpm4SLPj9RehQDhhBQN1Fipxxs/JXYgB4pzSU
BqSs/LNv6seXs9SnByIFdNnPmtwvRduW7Chz3WIjp93aqS3rSHX940/3iU3Gwyf4tlxYCwa30OYc
/P3HmxE9IX/McakO+XMBl/8Vcl0QY2+SMfPoCEI+XmYnuRotOEuU97VLp4WD2b0InIAUJWX2NRta
aj+VmZw4wAQj8UHjFPpX1Gro/PH7z09NVmFtL2G67pPYMVAQh41bZCtC41EdIEcBXZzEeTvgyHey
9x9/yM+vsylsVj/D4FPCm5DiE3ChdTNfRcDIw6kxd7Y71KeMwIj9ZPjR+Y+v9I/fns3Kx3pPkiQi
THv582+eSN9yapEyImIWITYaMJh1V0/9O4N/oshw6o5/caFaPhmXETqRlmQ+fn4D0mqSeKXqfR7Z
zBSGfkKAjVgIuGly9+NP9o/vGldCoEeorW6bpvXpuRzp3OBqqPbWzKkJop7mpTkShb98kWVJZzdk
C2GD+PRFMQcn68VHrUVXhZmSBkFoyOT2xxf5k6fBlNwv3TIM5FqflyndiDRmpNm+b4sSeQIT+ThA
4BpXZnX2b1yJC5gkMwkWqOWefvM04KZi3DsW+9ip6YrRS9gWdMiZ5obG5Y+v9CffjqkjRuV/POis
wN9fqZqEPkot209IdhB3JugF7bD7J/v7n9043ZG2aaBFcqT56eNEZlKJxk72nPhRnpsWlqRWsqfk
nfonWaZ/+nGoVXRT6Bw2P3+cIQtgiU+kV7rRtCsGI/Jqxfj5x/fs+5TWZeVbPgkyc4c9xEEb/P09
swQDEoMhemG7L3C9plNpd+VpwDt0k+v99Ia+unz+Ny6p2OqVZZBO6+jfXzIUgakTEbaHHk4MV7BA
TwaZ7a2a0w/9hnKJlQJc/uOLUnvxY7/fmClODYvNEtmKie7x+8vadtcGRGrtGksGQP6sQXzF9Yrf
seFlgxCe9DDZ2qnVccaU7ZMh6vjVJUsbGbNB1MCG0lYwusuHy2lIOL74VlEfrdGqH4XjxDnzq4CZ
YsjvD25QodjoSQQjviBpXFAdtcsstypNx75uQl1d4AeuObn0RR9tZQqu7saKcibQbSVwRwBKaBHy
0/YHEGEmdEFMxn3iBgurhiKAh4Yk0IpGgF7L+CMy3ao5+hO3e1P7WnFHK6cst8huROZFybAXc4uh
ENwLqhEGxjh2K24Gqa8ZqgZ9RuYonY7RI+gN4AKcK6MDYBzngvxB/wmsMapILFH6IR8T/6NSZqN2
I0fwx7RTiMbiFFY1v04cvGs5jAy/6bDcZmYEBz0IZI/6O8Rr6xRtAc0F+AYxOjkCJI9efFXt3bJK
+lVZ1W69xjnQ8IXYCfmaQTWxiJPWMQ1eQgoHuAyFum4d28Cd14Vj4qRCO6seexFK/growo+wmZKL
muUsXftG699W1eSLdRD5S0BXkFRrLR/lG035AD9jY/VPIpAltk8EUacmbZkG03GZ3rSprOXKJ6QL
MR9hV9pKwCA8aycpGM4MBSJVyOittQ+mrsi9wm0ByeeaGaYe6ujpplNW9+QS6frq84Khh1YB/JRq
rvu7mObSTVj6TEfaYcxMAz2RNkVeqw8yxK4fmc55j9403k9NllzPCkj8CdOHBhJGymJXO2MKMBfg
2A7hwZ2lkVa1dyb2vBJmK5l65mANq7JnVkJog92vK961GwdzDt66NjeOrZMkXybTmZ/pTMqTM47B
A8eAMdnQsE+aDSU/zbuaCeFdYLXaAi2u7MeMbN4OrVnQRmvipzjakDKnZVtcV0z5IqdtXpEtYXaB
i5tGHsO+6KULYzQMbUTjwfWhZ61VWZTZWZwBfuLxqImYk8OYfgRlw7LWpEjxkQJl4cuM+1ke+hIo
zH2pNdztmRYSxom2TSJPYVy6NYcMe6TG4RIwf2vYxbpjSUFqIAbshU4Y4N2oiKY8BTaTXKAlE4el
gO661/mS7qar6OxQDwWkBfSh9gXJSgA6obNJGSoWrfUqQB6BiRRTxnNIz54XSXQk8rCmNZvQxqjP
7CIS8nr2pSa80LHqB0tWRbFobbEEE37ofElxh5erHJm22rpq7sKNRQ/uC53qEawxqmecfwEzg7Up
goTECzQUKOX5V3Q+JX7V2KYfuKnCMPuajFN0m0YzHftp4EW/KG07Sz3bytQH3F/8zXOTg5GYsxL1
kAHBt/BcvgsGYJnjh+veWFgzNAT9rxajTYsufsxYVbRFmsIKaXRjkbzEmB1ABraeKvTxKyUq7Z8y
snsiEiedIN7aD2pon6GZDl/GvlSm65VZX5jGmky92D/3J8PuVlMQ6uCYJcqRk6U37a878P+HzP2d
Y+M3u5r30r787T1vo3a6eMne//Pvt0tr5G///VFHX1/+9r/+9txFb9ryX8nLd12Z5Yf8hud1fhZQ
3QzbsSi+bKWz1Q7vTfuff5fWz4oyCT7vb22X3xoymq7/LGnkcBKnhyEccyHm/taSQVHxM9Hm9B3o
pdh0ePhxf4E5h0/xUy3FVgzWjrM4FY6rG2L5xb8tDUkh48DfI1SMLBqjHi8vu52eNjYBrnbbPQGm
ZNTQa3lj4/QmkRt0B1g0cv8CsykvDDlb6hzPDkKRmtZzgeVBTcz0jDScYX/EnXM9VKSQuyxibeCj
6VZ1D5FFpNXGECX94Bn90i5BExEc9aGUZHDLHMaEF1lq6G+tWegILKc8NxqYrvrceUFbTc1LKrEW
6yvynBlKeaOvBdcE7cyjZ7r1ZD2LJmlLuvl86gDuzcjmtZqp5UbGUsZYFqs5V+y0Q50lgDvt0sKS
qBPUth6daU4xgQK/wAxYOfGt0DUzYd+fy+y1QXl2bQa5Ja7NjkPz0SqwfXrGWNiMnOSYkRDQlxWk
h77u8S+w1ZiNF/VOkXio5PP0NQvaMgZM5g6z8nRg/dmBlbp3T33R1rpn9LON2gpWoBnPXpvZhjBh
Ts1DcMGhu3OiNR+vmJ6QGmnzcRjZcd4NJ3Qr6pa+aKIXoAcJMVVzNuCsULN0gVUwrW30fRJWEkOT
JOrsOTQx/19EluYwfrMw4OJxMmLnw+matgPIVMzNO8HoElLKSGgN46BFNKeBHRAOKxp6LDYyzH71
CHAT6R2JUPs44Cv5GEVqmR4zLZKKfBzDfG3wLRTaFWp0F6HroAyHtY/9icZZ2yOmAq3CLxtxI6LU
75a/X6fNJQz8wiDHPnfnR61jnI6kaozIpqEwsmTzrEbZ+I9Q0sbqS9UORXEFcYLkNbfazU10Z4DE
PgPBlnwhUbM9BIM7IIizH9VklW+ySHyyMfuewjHAyhQwcV0e3OswSQoUAiMBSsWALiOrArL8sgDz
BXPsMb0ivMA2HowAfftTBXp3ODP1GkmxMKJBeE0ksGY7WKw7hyFVDyqPXdXN7hjP5GwmKi7Q+8wz
Vue23PKlIoshOWvESK2ZPMZg8Re2YcKvM8qIFhxKFeupIhuQGGEzgn27ztwhEhcgRWtxNWjs6rgM
HQuhCEhWUF8rWSos+NEU4QSLNH2cX+lE+C1K7jEx9QsCcLHzpXqZ6IT+Od0TdCN9g2kdqEXRTpmx
K9y0x7zQ+E/8VX0Xl3ArsLnoFeF/Af87uSlEkaNghoZ/SOA5vdGQ9FPFhy1pmPFKYKLob9ukUNpj
1E9N/zqRwTC8OapxnYOwMuJPtRIS1qnCwKV/1EIkxVZqXeQfraFa8H6LNQx9uoFp/LJuyoK0Na3J
biBVgcVuOZNJHr0KWsQ8kQmiuqZGEdnbalwrm5Q/6iOteNL6EMNDnBicBsKOpeOi9HlnJMWrQrvA
TV0NQH+pRJLE2ds5uWqUCDZ0GFKlrbVLx81lIk3HRHc7IMB1p8XnySRiZl5Jkxhn/txm876VhSKs
zWeAj/AgcPSNPhT4ZbJuwJcG9etMM+r+Ci4hVk0D3G63MkuVNhh9zfyx07P53S+UdUYUA+iZLhre
CuZ4cJsG1Beh8zj70Fj8BvbugdA2gigSjNvbAZHSLkugNfkCZOB6rFg/+UU0dP22QJ1eRXI3F2i2
I041pL1oTfME0xLTapRpEX77QXvIoXBftvxMD8pFhBLJmPCvOemupCO9q3z0lBh7qUKhIF43eWLo
R99uPixhtSCnI5zelTaXT+XsFvexPTgTAjipf/S6BCBQMwtYaRP+7xo29rDJnFYSPjrPzsqEzPch
qBkf7ZQEFOQVql1E1tambrM4PXZWba/9yDG/KGsY5x0FXgWXccmuxdiQnLdowLEIIYe+DF3N3mBr
xYIpAQNBcWqM8b2r+/u2thDE20OfP6pcVHesADrSQaXhfs7QGx86x1FvMDTdC5ChgeeYeeAZgONO
KXXxM9irWZ6nRTuQDpHW/crRh/jSrmKb+V84Hiz40c9N2clwJQun2/YOH2qVU0vWHoCbPloTRaiv
80rKcl/q1KYDmz0gBqTW0OBw99+QlW2xKtrhI7kL/Sno4WYKX6o7C6TyUy0GYokdC6HlaEc3paLq
rciL3gN+OE7wNTFzlnciGauLgVw3HxW9RoZITK3PcG/AKF6b01lrsdgaZYsYm/PNSqDu3HfEBR2N
QZj3tYxeVVWSPwpdIEHcLeF9YXmQSC146nEM26q7RDqf3pX02zyIzTWdxDn0xqJooQz55y2s+rWJ
Nv66S7vijN47pQDBNtkTQhX7SK6TdjNwJvSwaRSX0N5CYj614An5c43pze43lTC1j3TWBbKtKoah
VmqFgr5XVMmhnEhXnRR3gUDPPthqIo7OQVB+BBE5iojAmez6eG71K4K+mltVVYRDwhB/qLQoh/mH
nyRtT7Uk+jQOkcYsUiHxQaMhI6skPFNoktbAQcMvGmJiUGqNN+aZOrhBT7nQNEewsmLRx7CwGEoU
62qEJL5y58G/G93ChGg5v5ErRwMSMQJ23qzbAc8rzsoh3+ZYGSqvb1KzPJR6DS++KuHIEIN5ifp3
PKPIQTAQwCHL5hgDOuF1XyiDNOu5AgYXvI0WpIrFG1jdJKnAdUhQ0uy5qDCBTsd++5CmufA94kRc
gJNO0WQe0NuuLJHvk623ckyqtT2HqjG7kbMY7CdGb/1r6GSQgIj6mfZR3OXe0GK2wgz6UcJ6nbas
ctl7wp5/4XTWQ1poJOjUIetzUaFSQea07vwmqM4MnA57n0MSAshoBp5HI/1p7MjgzG1RndKRmGWo
qiV5XVhuRsSf5xk60kdeDQ37i2aYu8IwOp3sXKgRpM52X8a0j7QDiW4s2wh/bWvdyQhwv11P09cR
TDht+h7lxqVSPrgZDt9fTTh5mH3qaT3LIX1GpZsRwyQsiIRW7/Ilazq2qMZuNvGkSP8ry0s9jp0A
jRO6KUaPAQGbKSxdfKTZOeHB/D4B8wbY9+emP1TBNivz/Bx7MaEz+YSZSe/p1lo4lbeaHPqNn2ia
jnxTTwHRNyyoK2sIhu04692m6Q1CbHGhrUt0A2qFim14w7yY3+YwC5+cxEweJ60HeOGHqPhck+ZM
YM/VtheYVRyE4ATTJ/l27Iq3ObMFnRjCIoJYOCeE2tmpsIZmazsz+u5BN3ZdosQ+TJCQVm5Xs1Ia
2WVNZwYvedyB42mim36ARUQCttz6Q5bd6/Qgjkun7iG0y3vO0iSpVY7AsTX374yY4DCn9nvB07Dr
CYRbu6arrcoQsh9ZPjfUCQ27KdLSNfJ0xO1N5VzpuR8eYsiapxrlD5Xd4lqdhX9ilvgepWasrXkB
4N8oVd3UfJvGsWmszGuAPz8gfdC8IhdY4os0fB0oJZmVOLxxjS6Te3jU6U41WX5RDJ16BguS3jVx
pgghbMoxZRqk2buWztNiyUPNq4a6QwkcJ9g+7RaeJlhRGJ0cAXOKM/xMiHD0D8x73QHghUacyEhj
brCJGGTgZKNcBYnA7p8MYKHwsliHMpmpGnJsHZ6r6Vj8DVLUNihYJUQvQGHa0SH4lUSB0VmYob5+
n8Vh4vJwlq1XOEHnr0ZfV4+aXpsfNFTSVx0L5ylyW8pF9JbQQHNUvVnjw6OLBVpf1KDli6E72VHm
uEet2e/GNc0MWPPEWWKvQCZ0naU2pgu4QgE1XXMFcVtd9NlY72iWuZssxQljS928aMUyS2vyyQQu
XRD0BfVvWHV6B8Y27fLoaOmzQDwtap5Eo7bBsIwtsuITXuJu3ZVZs5bjAJSz1noN9hrqU08BSPAw
+83nC2dcnOiDRKmXo+zjI030gElrNTgK8sQOF25nJ3cjVAuywhnMYXs1Y3sfVo5xU2ngn6siUfGx
ryO01C3T+/uhFJw9iKaT66lRk7lGGxViLwgTOT50zXSq9bygiYWHIaTShoYwhbmxoYYxAe/32q4K
lPWVZreguULe2xWT0vSgpiQ+R1wcvNpNRsBrQEKgjaMZTNagTMCeyWSxaC1qTIglMfj+Ik7r+YwE
e3JAjCbqt67dJU8a7ZkzbIL1XTA2vIoFhSPKZlN8KKfNNpbvxweNVe4ByFX02scy2hAD3j9C080v
O5BnK2ARFVYkC4BR3YbaZTd3waXDEq/Wvl64DzgAlxJ2YKQ8cUC41IrW90KMnEi6QlibmB3FRWQk
9oVbqEXhR/8ZYT0uuaKIinUem8IHG+fXlymL4qEmq/ncUVZ+lxNb9mQ7AfV0qVqM0WPZljdl6dK/
zFOIXCTiPVtJ0Gzy2LcOoq0R87D/+G+qhBeAXn24dYx6uIbtqxLUaSiuvVEHuVsMZrTpWqF2Be02
lguU4gkJgms8AAN0c7t7UIlTb3kiymdTdEzkEeF9JYw+Pq/oqx/bphh2pTapFcJg84jKc55QuakH
uq/+gRTh6ZaclvjdakmWmVyDFLmCx7HDfPHVDNAvtmYTXhBoldzQXQeXwqlxWNFST65D3U15yMbm
BcOMex2BiUBE5zaA0JwDWdywy0g3O+Zwp1D+cgvWwOarW0dl/jOcjOykgzE7DgPZuWEGz4DDWzJd
mDzJ0Kf2qZ9jt26QcoJmpq/8bPp+dkbmRnkeG4HcoBS9bWYql9VIH3nrQnW3tqzh9FWreFrwIH50
lEGXrmUXgc7BIZV+UXMzoFqc2aSByKMHgwWCbjDM5DUIvOYhr+zGWluYzKjiuyAhjweoOv9isNzr
ILCKks22nO2VkePpjWmhUFkHEV+4I6x9S+kE1hL7Frq+euxfqrpQj+j3B5C1cwa8ZjRNfRNU0vki
81n1PFKje2g7s3TPphkL6iv2J9fdxxWF/uBmiXFQ8PfHLePVrNlRL7+RJGp7vmiGqz5Xi8+7cj6E
E/dPTUQW6dkI+zG+LCROY/oA4wztDVQHhorktTHrcbyL+4SXd9QhJyfVEDy4jFn2ZGo3t3Q//F0V
jRA5Bj0Q5sEwq4T0JoIi9sBGTOgKzEC0dSYMMkj1ADCJE091ftRMhfljqFzgwNCUITvRhsOCMhuE
LpKO6UVFZb5ZAHh3flLEGF+BjNRrm4pqTZCh5iVaKsChYl9IC6Fv8OgiusOAmuCbUfE8gLChkD+U
1kAnd3R01Jdt3TJWC6rsjuhLqpQcv2ywmoRUq16U1f0IMQQwYwvMOHIxTNhZlH3tWmkeG9rBK/ri
eD7IBaw7cGmCFFAOvwb9gNkYb2kkq3OqVMOjSWWvx0wXFwAY4mvcFPlOJ60GQlxun4hjGW9xACQX
fFJOY1pG1CfL/SIQnup13WSwk5U0MCA7+IPRgEAvbcoYoKrjBgSeTNOpaisoq0z4oLcXJFRtTUgQ
N1ZBhztq8tTdhJPSxZpzV3plaVFCIJNfmOKEfJb2YCKzCT8WnlD72IHREDfgMXuabxVWyDNaHoHj
wesI43U0diYJvrahGbd12RQBNC1QBvWGJ2sgU09PmAS8q2zu8tcON565TdDMovJpSYHA3W9Vc/El
clg+YAkluGNWDl4G/7E1O8QRPIWWr+10UL0dHXQO78EOg3xiXsFRmdXBh7HaruN+4DTTuoPrn4XM
YucNAnWuGramfW4ysv8YcE67z9gpfAK4BfrnaVM0hlWf935mX3F8UPE9obgksaopjpqDKpzY2YZw
PpyTz+HWvzZ9wy+w1tAvOKCcKOLt3CZcFUG6+QYEba4waTIFKyS78yoy8iwmoMjmeDsSuqACnFim
7ksGcTZ/3i/z3usQaGi6J+1eIxKarWxr2bMrYS327ZkaQoBSQ8ZWc4OSt8fGmeiZvxO8Teaph508
n9VJMqGfSgDt7mkSZfZZWijZ7bCn0pZczd0s/RvNQVjgNfAiHM/hgwY72oVTfwjcJmuvJq3NmII4
STjtgMAJ0l9DkWf7toExfRVHpZvtZmoYvE4Tol6yeCB9nCMYySmUOUuJe4v5NctuHnewB+oYrVNi
c1S8chlOud7cznRrf8IA5FRixEBLDx+aMIg0KmT1wuClPDbCB+c7hS76IMdvinNbwupZk4gwOVsL
h9y01gbJXDDARHvVjNlwTl4jfWYSfbwQ2DDBv2iEZ+XvqJGwDgPajIj8xQ9FQspFEDfXemF/oWs5
0OsMyht6ytFqBAfspd1SAE7kR6WdXW/kPDf7LvAluGunvUlJiN3yhD06sxo8aQYAaETQ753ZqJ/A
NnQHGsPWl6xpOgZ3SYibi7D4tU97BSIwcZ1jm79V/ng/Ohmi99p55PFrcDOkvBctJsTeWjJQ3L7Y
UIKl4M2hnlQC0vqc6DEeFfpbYRo+1DPlBzAItMqVhlay1eotRFjIWWEQ7kIMOXu7R1vfKuqxvHVX
aKR3jWFbmxZ21Lo0Zz54JqDCu223oU0ur8ym8te9StTs4fMKqZvryT2YTU9ySKSLhD4Ly/mklLuB
uBW9NEYIPZV75iVJI6fFC9obEGfrOd6HgGZhGwT72CgyhqPhtK309KYh1SOyUhvZOAs+5jBf7mDc
An5l6H8Ip1K/axOr/JgcK7xoOKbVK5bFFIiLw062UBadsuhOsuuqJ0QSJGo0OpAvvSYYjrFt8Dwo
wUnKzAEQ8oadBVE1fpClWxB90vCaWxBfdiCQrdcwxo8/j+kXZm/BAw5My+P8YUOwju1XkUG4XO7u
o91QhfRNGN0yAidJZJT9hQQwSE4hiDBaaMB2DMBDJKqR9qWBD+EpUVsocQ9W4U7xDng17sG6gvY7
4ZS70TqrhCkZvUNwsw5RNV0a9BiBL9j3ILtKTyYaC3cVCXqjfQ92xP9Q/RAfJOEmr4XpEFFHvxwr
5ttUGkjlXFV6GM8fOgtIibTJbQgH6ndU3P5Zb9fllZ2NLxT52jpPYaksHRtQaUlwFTlEr1mkcbUe
6o5rKrJX0kyhiPgue9EYX2Gxx2Uio2Er5zB/nIukJtxCSRCwUVndYrIb8lUE5OpmLqZrCY5wEfVh
mcJhe8g6hsMKHOOq8IX0pjTCY2Ikt3GYaYz/UV0CzRvkLgmb8gUm183cGjdTO91D6tlbOVQX1RaP
ml0XjLytfSSJqq8SnqvYGJ5yXBqnqJuO/gh2GgWuv1IhGDwfHsBZj7PilOXOeJQmHaCBSvdQ6Ron
oZKXUUam3LlzDh1waLdB5cj3ym0p7oAnLF1hp15ZlUVEpFF/jWomWkvKwRH/WLV2kGEVKaMTvXXT
rSCDnamAu+uZs5EDIkcPceNAWLD1yIraP3VAL1Ta+4coIWzc6GKrxxeh8PHbcbNvXfjjqa55ZlhC
VRszgyQzX5qwm/XeuHRsO1GMtFsz40yl8iNnOYBukvdl2KU+0b8GUXsXBtHYXomWee+SjeFBpHso
RcwOixnqXqQSkoQ2ZR4Tp/xohwAApgyndWXm93VgPaK4iTgpgSUjHJbF3MaUqM9qzZe1nOFi+MhR
OtEgg2eAq0JYDzKVXwsrrLwkszi0KSvbURlkmz7KzXOVd9qb64+YaGD0rMsBXcEcFvcl7CUMPEzA
1pLW3gJl149WHzt0XargYU5SKsGxa7aRbTDcw4S4jkIre+oZKW5qbSK6uIdYUsbM3zhKxua10TTD
ro20Gt9fUC7bwhS8cTSl8tBJHBhJgQtZDEueY5b240A7mEC//LxL/OqLrEu5tgN62bFPcDh7UL63
icZgx7C1cYO+CvBz0O0Igow4KBNv4TEzxESUD9F5l1ndkX7h5djCKh+JAbie4tg84zvEBAOAjZZD
zpFFRMAmuq45H9D3AFGh9FhkGEO91vPh69Iu/tBaauuCTNF7fUIH3HGyoovCMMnL0hCYmwDosJ6k
NqhTXfLEHhCoPo90lQ8aUdeK7S9FV9WOozj1RIFvLSaJHrGpr6GuubOHAdmPN36Pz9HrEk2UGK+V
BQna1o3jGNftg09b9ayY2DQjWOzXjLrzdQIgm1KdttpaRIMLlCbSXmhmUExryY6jjzzpRpvez348
kcqZ87hW0ZszkZtCg+pa5u51qyUOC5E/Wgstd/biagZupiDbD4kCLAVBDlIC4EFqkUr3ROl8JRAM
uyOzCX/TRCTbUDXVyZKLmsagd0vM8vUU0B0mV3NtMlajus30y55BLM0gBWUt6ugQjYjFW2y6jJxr
0kymWWf1iVO935YTkS6hQIOfK4exnivT927Oj7E9prThgYZHjdQuWanhIE1syxStmlc7vrhDrt6C
LRz60zfagz8xOnwe3qOAVa6B8FYtOndlf9LTQQ8dNCOfrFWi93tOattk6iTTXkCcP77Q9zpIRzoG
0b2Y9KRQOEX0f5ATD+aAuT4DTUUAdHXMkH9B7zdnKbwfX2hR7/6hEET8iCTCsCUSYilMVOCf1L0E
Zg5xCQiCoPUUl1nR222MfIb86b6ghvRcbiplmOni4Qsss9/9+PKLe+bz9XV6KphnbNOyjc9K2aFy
XAovF1xxrql05dOSheoSoWJQZL/lW0ez3fIRMUXcn0SXyisxo9zBSAzwnOm6Bm/LLYV7km3XmL/q
J/8viG7uCg6R2f9efvLXoiRuPAjbX2Qif/zX/+ii+u4fNf/1yw/BEbMoYb77j80vqpjr7r2ebt4b
BrG/61CWv/mv/uFv2pq7qURb87Xo8nb5aXQfvstwxD//zdf4j5qc9+Y9/V5+w9//VX5jWj8TXOA4
PFco7hFk8GT/Kr9BSUNkI+JuchvdxfuEMOd3BY7xs03V7wqB/0ki+13MCr8rcBaXFc5nvD9MfNDh
/LXUx+/fYF4prENSOhLtvI7yV37SS+dTB5QYk+eqSxU494LKgcms4bUTaSff3JQ/WSw+vcO/Xsq2
TNvV+b8llz//RgSeKzr+6v8wdya7cWPdln6VQs35g30zqEkwGJ0i1Eu2NCEsy+Yhedj3fPr6qLzA
tcK6ErJGhZxkwnAy2Jxu77W+pS/EaUgXa4f5f4XQ7V/OFFwFRQpMK5Wn5jgoi95fpSoW43+FB5bS
aLa268YMciVyvxinf9+LYy2yJbxRls5bOFMtdSr3AD0d/uQ0zruMVj7GyibefP7EzqLLl7fjMAfh
c0aDhRVgyR/985GZqm4NqEmF7zrTK17Oiu3Vcj7tiJlKYHdGs3Mo2RAVkzxaMEO7TF1b8DcKiugq
KJ+5uNZL9eTM4u7zX/ZeMr78MA+PFuudSVSo7dhn+u1WNFZGhCh4u0wjcqDN7ooINzd+a/ji0pwQ
AMNa+/yabx/IH3Pz20VJc8fkhLEOSfzZB8QZcmjpOyJKyRN3PxYKCB9VB0YwOs3WcoGaDHY1gMBL
hn3v9apfazY8B3vc2tQe94INADM3wu/Pf9eZc+jtYVgOdhD0a9iieCjv31I96CCyGzKCZK5M05oD
E8AIjV0xoamwDDsQOpy5BJ1LA9TfRY2CyB51Nokx0XxugppbNWnUQVGtt5AUCFR0HWZEp6EUValY
JvzKCe0nIDHKhWvq822v9yM8zLAvVwn8qiBsFOAwtREDm/383v7+zpH6OZg5edM6S+LZrQ22A1po
VIU/ObBuDQPMHA2NYf35Vd7L8v/rAbp04lUqKoa1pN/++ZnPqQGdKDaEryDXDWRhj+sZZAJVseWc
klJ4+Px6f096nsXXiYTN5R9MD++vRyJYVTr0ixEJS4fkGor3aoZjawKR9v/wANm8YIBm7mfGMN5f
CtxDSm1VE75jE9/EYZ/+e0J08+c39GZvOhsatokxz9Yd+lHULt5fRsOtQCQGT3A2vZxDoTpeOW5b
B2nsmtu2dNQNciljA1gqBZrhOldhoumbGdDtajj1YSB6Z6C5eNcKtL0C1M61yKhuATCydoSeP7sG
6IMiUkChaDjjdVdvLqx8VAP2tv0KxHXp65JNPbsX+cUkeLYjW0Y9bjXWJoOts8q9vb81tU+LsRMj
2CpppAgA3MYHAITs2ZO6jz/VXitmd6J2E3/xlXzw7S/iWBsEJ445bCPvL6zXho3OwBH49qhCQueH
BdQlxRff/gczKWsvPW7btNh6Gsuf/7EqIq2Rda4v6mwc1SxaE7CJ0QjXYF9tQkcnUjCY1b646EfP
1GHngTIYB5iqnV20tFq1Z40UVCJpnlMmSY+K56Z3sterXR1r8bfOmOTGBSy7//xL/eChsjizz3Ac
PNi4u9/fbsoYmQe0gVCwpw4rhjJi9ai+ypb+YIB7rI3u20rBTupsgLstmFrDUZmRLdWh4a6Dk6rU
aV0mSvTF5/n2rP4cemzi8JoRbo0+EwvV+dFEnwS7kBZ1RVprzyWtZ9GNa1shAmagN7yyi+Yuclqa
s4MK3NUQzNlqIWjoZj1Ce1ff5vEieKuMbj8SYoGrJU/+5UP/5yc6izHS0yAOnr1ucoNocKPL5Kxq
iZthnrNTCCL0i/Gy2Pv/PLsgGF+exH9f5uzdcmh17blVgTEJuHQaR0Ff4OCgvjjNL6mKLqOxwuao
Fv10X8mIZ9BZtBk60d3E42St2zr8OXI4IjUUrWHtaQQMT9kTC4cbOO4Q3fReQoyrA6XZGNJ4ky0w
fa3zfn3+ib49jvdv1GRLTNN7kXXhYD17XEzPk6wrEiNb1w1cL65QQkkP4r1GtEbsdC9tmMdsffSU
9OTCSSzfIPIB7PiriTSyWRqbxx5wZ+SbDGIkNZoTBSmBVtPCARgeYuFdhnWSRLu5acsZqQcNXV8z
+xjKch9LZNl4x1akjZAfXFFK+mJNOj9k8qIAr6AyWTZuzNwLcuHPOYcmOsSSBhFG1YFKpE8/PHFb
pBPwyw7sPbCNGNi5sPXU4FDc4TYmloewZrSeGc1MpKBfzEfnG4DlQMOZFRAOUz0bqbNVstGryEtN
qgahW4yP0jJ+k+ClQIGeo8A25fTF5bTFy332hnFTUlXGlocd8Hxqz9oUqRRDejUMCO577ZjaNvqS
MUUc1GXo7tlbIr8Lbb+GjBMUaWbCihu/GJb6snt6/zMYEkz9bGWZg3F4vn8Pk5vWy+HCXRk62VfD
EjvVdnbrs/Pujp3I5/WozRZJdk1xocygSAePrE7EEkBeRkLrozLRfqB0ZPooM/jndB9XUjG9e9RR
FbVP8xdG6S+M3edTKydSlZKPzhCxGfDnnAbNghhFRKqywqtpb7xc+SmjJZs1x2Dw+Tj88EqWSZQ3
2A5OQGd7mraqyrqvBiSTSv47y7JqW1qU6jwCC7+40vKc370Hbam1qA6CUt3EInM2HiYU65pVE+sY
V5q1e96PgB02hNQOhGYTu/D5bf31rWsQFDCpuzS4WYC9s4vRheho+xfsZ5pZ35qiF74n0aqUgSvb
r85Mf98ZPlAHhzJHfDzR+tnAwlc5uunATBQi3KIH36Mw0oqwQtVp1TfgjucLTaTJFyvB2yH73QNl
QDOkORo70E3x977/sEdzphOt5NAP8mbtqt09YrBTARE9qb0LonIPqWMC8xmQDKRfDKq/vhqGk26w
yHHHfDr22YlFTlY3YW3BTkEbL0CiRkBQ45IyYdPn+fxN/vVwuZTN9tAyuSRVlDNiRAJiqnJAW/oy
QjTXo7Qn56Z0gnypu5J7Mq4GDJlf7TeWvcv7Z0uJXEX6vPB0kMUs39cfG8ZerzMr7Fq2whzNtlUn
kzW+4OhQDUNEfITuzzk9zMQor8qoNY9VHbZXaHq8PerPh88fwN/zKPVfngF3T+kIO9jZtwyUtSIP
uuc9t6Oy1p2GZotXgXyyu4G0ltApSVDq1StgvVnOdpO0ylWrdl9Uof9ez8BEekxHCEMcPnP77GeA
ITHVZqExKuyxr5lKSjyHZbGpOXTRW4xeEWaEW1EP8VpPRu0KZDfJdoM2oSJX4PxjOnl7MP+qUnpV
/srv2vrXr/b0ozwvhf7/WORkbvif+U+rH3kkf7z+asS7Qid/5586p6f/ZylX2yxiLugbQ+Oz/afO
6WJA1HEy0CRghtVtiw/2v+qcuv0fWDVsRCzNBZhjL3vr/ypz6up/FsQR5kBKKhTz/pXN8P2Uu+A6
lpK6bVE1ZeJlGnw/ZMBYT7YAobCbk8LcNCMN7UgYDpxG9Lxki5hfjNH3EwOQUs5VKrOC47L1NyhE
vr9ebmDP6fM82k0hjRoTm9i92SN+m+Y+OeGcUI9oVsPVH+/j+p8Z4H/lXUaMG1nJ/+d/v5/4/rko
Rx12rpSbqc6dTfV64w4Y1sxo17J1gq2Oz0HLFwcM//rF/S0r739PQW+XYvYxLB3LAVPteZMk72vy
QWw93k1dlhy92SReUPXMVagiP6tZjdDCUJJ7+zfhqsMX087Z5ZEFalRvLIpFLGrLUvr+8VpIOwZp
ufUOfldHlF5mbNpiVq510SyW74KGqtsK8zJBfPWSG27zz+j+H1FV2tmj5gdQC6PQx5OAicV3/f4H
4C5jBsbpvQu75SWno/7Qsd9/Tns84mKKZ6JCa2FelAQNRLLqtlWGpsaPcN7E0G8a7c6xu3Hrat3w
fZiWBJfPP4Wz7/3t9y0rEp0yUDh/Ve3iwsJQLNVqV7kCAXpGchGwdnuH12gM2ihXrj+/3tk6QH2a
c4SF8ZJC+NLqsM4+eKVu3Zbok4aIRS67Qqml422DlOoGKt6yW0FWyi2CyjVxcSFGLGynq7RzpuMI
pb0NPv81Z+c3x6UxwpZjmXA0QyN+6+zXZMTT1wAc012vNyY5knWEcqZ3dNw0ukbIjVGLBPypV3yP
u/IVdxoRTWjXg0ZO0B+60BW3xhyqzxjgaZ4bMNhrVB+x+Ri1ECnriUWerbejkS7aam6BiY8BVzC/
HLOcpA88cwMxJpHUN2FfhCdHy9Qv8Clvhf8/RuDbLXqsd7zlZRyej8CyxfQXQ6nfWeXganiJCQ5a
t205Psh6wRc45fhYYGZSV5zCvUtVlummkll0rOk0b9PQavdFFjYvPeqS67kd5Z20OvV59FC2Euom
75JUK5+wHoYEz3TJq6FJPClzq/8A+uthRQVQBcIWkcej2TR0Gxqo6CBjiInjKCfvPn+jy4D+627p
h+JWZ89MOfr9eEO2HabIQRHCdZzKbUQGPqdXxf/8Kuejhs+GUtjSczPoMbNovL8KsjCnw5gtd05a
R98VwZcDZ37f17P1y03Vf0esevtKaTG72B5YLdi8nO0enbGpxFxzOSMrItwp8YEfhgPNGPsvpoOz
5Wj5WFgYlhWWT8bmoP3+xrJRR8XZNHI39FF0Io51fEhsVd7NCsiYjpr+XaaJ+Pbzp3k+SS8XXfA+
nGwX1t45kIuDo6dKkIu71myjlzYZqKU4acVITOhpGytH2Mbj5I3lU9pKBlFtET34+U84n6aXn7AA
rhxSeaiznO+UFboXSa+m5a4uHGUdW/iC/QaXyQS9Lgu/2IR+eDFOA6CFlnPd+aKkZ3Zq68Itd2Tr
WCvk2ekmdGR+4ZFCfv/5fX30PimlLbsiMEakorx/n7kbV00FHpWVvg5Pmt5op64Zh4OiV+SeEZV2
IYze3n1+0Q/GILt8gzoFLlHq+2drXuYZC8ZVcNFoXBISSwV6tRIRzf35dT54jrrKW9M1ZKSe55xN
3rKZSXFCe7cb7cp8TOOmgZZXYs1EhJ+XX4yMjz5SR9dgaILr5N2dPUlyU+VsDUgZ40rttyjw4ltR
TTSdqMqHp2SGeAN4TcfaRTB9i2M6Yin9/H4/epkckqFwvcHezjGHc+OGfe9a5c4U2CEiDpx7upwq
nsLmJosUjWAIXX61YH/wkBkOnFqXIqBK6//9F+QaVEOqhpGBUplapNKzXDs6YQFAL8Lki93iB18O
L5LGFHuDpey/zLt/HFhLtr/UIFxiwViIL+OsfuibL7cgyxJwtkTozCnsLTF7fNCDLUjGHse23rFT
0beZ8GKd5ApW9tl2swuhVMo12ZaYogfirz5/gx/cH90hC0oqny1djbN1Q0mYh9qROGuZ2uitSGdT
kmEMPr/IB4sTCwWKA8vjuM1h9/1D7A0EZ20K4LBUHHlHEBwbuXhwiDOdgAvItv35+fXOpAdvyxMF
KsYGOylWRf1szS1QGMWVlxU7taoAHZq9Y7VAjwpGAZpWYi9nJZ2vqWyT6K7QlF+HhRsfcd1hDu4F
kaD7grnrlIdx84KdvnthwqIAJIbQ2AxwP46h2ZZPn//oDz5rg5+7yEs81XasZaz98aXNhPqmeq7k
uxGV2Aa5VEjoVUMSpRUqX5RBP5g56Pd4FuVqz+Ckev54xFTJGXoEDuQBeh0ImeSYGei7e7NqbrpW
m/ZIDAGsWV1hHQc3i/79egO0kYo5R1sOQucl806dnUHBSbPLzKiDLc4dalPpXXVQMb5A834wtmCi
muiQLMNZNtXvHyvnY5y1Ys52uNCaAxHHzaGx50VXqs7GIx4wJ1m7AFsO5NF9tex8MD0aNsUdC8GT
8/cajvu9cjDFZrtKsZipZjYNM17HQ0RA86bBjrU0JqKvNi8fjDaWA7oRjGjW83PZwwxfQUwyzHZK
m5uPeTop1+48VveuURBoZmdfLQJvddiz6cvgJEtHgs8XecvZ8EatS3DubEPINAyE4uNEos0qiRXx
m/nSeWDtwPjcATF5mEs3vPbIIiUUHiPIkjiRVL9LU5N3Q6JzCiAj0NkqZWu462kQL5YZs/dP6TsZ
PuMW5JxbeRRGiYHdFZXe3DOzlN/+9Tg0Kdkjrli6BQjYzj4YW21akBfFTi8VADOltA2g/aHyrcUR
9AXw84Mxv6ydfJnIQ6mKLn/+x5h3dLd0Jzg4u4GUn3WrDfNmrpVm6y21iH99W7SmGAKLLIud+9k4
mNQKtLIOjfOt4tGozuiroYtBIBTJ7vNLnXWVl+kXjxqFbA3Zl72o2d7fVgaVDhFHyKIyYgJctbYx
UC+wy61WS/U5b/UZ53NtgdLBrMj+pMNr8kpYjbxrSA9B5MF3dj25/XxsnTJ7MGcsH2TbomgX9LZe
Pv+1+rJfeP/5gvFadtrUpNm2nRdgKxOe8CQoiADxj2BPGOUP6UjlWDYj2egDke0vZBTW961VAZhN
icHzi1qfbyJHVFfJbEa+0NT2pib+wYesEt8WwJfWwm6bA2gqCF5uTmJrPHTrOrSzi8GOu9Xnt3DW
slgeOAdMNoHMqAY7lfP5FASkwq7ezXcWoCHM6Phz/eStDStVDvZMP5dKTrBCSqKnDzLyZZLJvP/i
R/DQ3j1JihYsKOigoGt7MLa1vw6heTGVcaQVO/x1rvSTuorE1ZCjJ8OPXxIMqHRXDrPTam6HRwxc
DlnpNW1paxTxbz0tHvGNYD2gHNfedaS0MhgSArHQ0ECIrBMog8K+MFt51ef1WpnjJbXP2iqD9TIA
dAlFf0HxZl03/S0OrB9ADB5s5OWrzhj3UeaR5QLlslJSclXDHL5JeqHm0p8Xz6vXYRstd30lAlPk
V6TLHCPAak05Pahj5vfesz7C+ZAwodPkBi06cU/evC/IlIZt+QRMY917M2HwJaHbNq4iN3FQ8asd
pRRCqurq0cUBDgTBh6B6bPSYPO1632IxMhI9wBy9SSK575vsVxcqgUoX12ySfW4JIoT7J6NtfJc+
mEXxQsiC+g0cp0QJFPyUGPOV3TxUwACynTo0UWDW4arx+pycytbAIWI9dxrZsHCG7k3QAWl+bUAP
JWp2Re4J5nwByqzVol0+K8fJErcmqNdVLvOnPJErmCTMv+GL4VSE35k+9e7vlDTWpa5uHOuYtuEr
RCQeYnSPdnUvTB2w47zRqqso0i96t34apyUQuqM0JYfFdLBVEi+YshgnihsA4Aq6ebqolTHFO1OB
yLQOZV5u4+p2KC8a1fre26/mDBmE1vuVm8ebeno1C3ATLqVp3y7xsZTqL7f7TbT8oWumFRPqul38
qNhsMCbvkTgEdt5cxB4UsslwH0sNU45HiXcGIa7LAns1iUpapd3Krt05Mq6Cvoju9comKx4uhqB9
ri54qirMV6ox+1Ha81ynHsia/RAtWatO8tDVDc3tcm2H6T4jCARK7882khtL6d21NoaXTo3dorHx
4jSvuqjxRWBokkpkbh2L6GE7CcaseVpAOh6GEuwW6rOVFSQvYW0jNHNrlpdNfUFyJltW0HwEaRNG
uafs4wvDOs6NsZ1zltncvoha+2SM3iovEAjYWnKoaniguOo2vffgYMsPE/POHRWiUmV+8oqmwD04
tn6Gfc0hJQ433JOZFj/pRZz6UlzQEly3JFAT/5hdxE58sgoT1G02BKOG0Ylp8iGZqzt1yG40r/k5
E5s0c9bw2/BXzeAqay3QWsb2z1hLL0yLMK8+eUzU7znhrCnDBAPbFo/To9fksKKbFxKucTualU/6
y+8GwgQkvJWhFK+it4+g69d4T9ZijNdqXwdK35POJdwLJFlH0fW7yA73+ORqn95BfdEnBF8b7QmF
+4O3EDkKi4iw3lhBl+NmmUG8iv8HpDYpuUZ/CxTIXWGdW7XlsC9Ud60P2QrPyh4T2k7tBC451Yf4
eyGZRyAKevhGq2Hd9335ZEyizbayEAZphyNlR879ZVdt6rA8kRP3pOf2ypEgT4CuTHl5SxYBoRd2
glIWz34WkS1ol+2wIrEOMQl7D/oUK4/ObNra9p10YlgxU3GZ1eVLrw7y0W3AQGJ1rFTvh5OTI1Zj
Sm6KG6qZaF8Ru/TmQB4PjL6+d7Y5FME0b4/5RO70wsFFEQlRMOXgsUrN10zR7uFPwWPgB5fIe6xd
VyHD7vK0WM/ECnNOJCZH3KgpBMAEXHT/vfGUXdONN+SCb7DOf0+YVkMPuPBU/CxmNgBFNIdrzZkx
XRnC+mYRz7WfdDMsty6Yp7qWV3K08o1XtSjdsqZqVgYN4kAlJuc+6mv42hb23isg2/zmCbEdINeZ
8i1Jcm3xAq84AXmDF2/dEgjA0DdJ8JoT5xB6KWZOE5sT7qRqBYXYC5Rq3IW61gRjBdLPDyEP38Uy
Ul7dMjTYpSSy/0Uy7u2c5r9VrdChPJFgL0ZtFU+p1/mlHZFeRXzSD5VMPvKOEYvB6XMu8RDOQTH1
5b0119jvGCFG6ak7asvoXJAmmw8MUWkTMSzsve41/alylbnbLnztPWlK8ioSldzpYJsJ/8xD5b4q
pvj7pFe6tcK4BsfHGpXflt6gs/BaJkM1jaf2aMXSuyfEMrzCBSfZuph5gby1dkvSwUr4WmVjzYEy
J+Y66UqSzkKnb0/AgZjg7S7sf3iVkaqbvkdNPJKj2xSj9QKXAhYXrsfpqSaWat9gbu4CqnbptsPR
Dja4ti2ceE1yywlOttTn+ye20dlPjUb6nnaLcZSZLB/BgIHStbr2ZOeQFrFZpSXvaBA/MjPE7cmA
B64zMLhmj1QM00VunijaeNUMGZbqUXo4j6e56+GjNBhiZSwLLGQqSIQpTtf6TJqoW6jFtVLlzTGm
iPENhOO0BmQXH1ws4HvsXeoGIpl7mrwM50FetO6TbSr1fm6WuUexWU+H/jsA0xSflCIOiWG9JnVv
bcJ2NHYZhl4c1+6dORY/nLbNdjmHgru2T+t70DvGrpkpGHR6MRqros76y6xTwblEaJmDRrNZzupK
f+H43NwIA0v5hLP7QFdH30eVnTxoiqYEM1WHI/LCwM6SexLFkzUQw/ZA667OfRuH4Zq0LWK3NbAY
BXkVQdyECESKdKx4SJitBNAxnIBA/nCygUdAhifobC5pqV0XtJCaK1Y7yWnenYC8+K7XSJ/zzJYk
A/dlrOKUY7eJoz8XqPnG0PLLXGh+ObsZ2HIZHbu5gp6CsfwkhGG0KP8luee2R/7vrCF7m5D5XyC6
wt4cm91KIxXxGbs0+/acoMa8xIMJ90Rqe2hPpbJi8lUe3Umc2jmcv9UjLn/IpNqvuBL5b7i40YOi
2sXLXIH5dIBXtWyit5rXRZuwNJOrcQ7LI9JeoTJhtLHjUx8tfMuu+G8HjQRgbSaXeIBd52nqC3F+
4w48xXgY2CPfNqaM2A4petDLId9POFcPZm9D5KgtTkRDqbF3bHv9l40bxWe/Gq4bdWw3FlHVjWrQ
MFXyir50PQJQoFSEbxE1EEL0KSp5XEVRduxJKucBQORC6qHkAO6W3GNrsvJsQy24342tPv10HdRF
iJc52KaDWsnAKXubNSBh5amiybiCcE4epQWf6yaHw/Cti3Vth2pdX49O15fXoCwUtrbA11+0BX8j
VV0A7+uzx1KwGo5qmvsVYXf62sRjv86NsE59dRggyvZ52m5FHuNNZZO9MznXHizALfcA4K0ab7JF
iGmk6uU1Jn5c65PotY74mNDcRGqbspo3M/gAC+9BvOFo7EGD8rKN2oEXjqPSuLdKj60S7xmoQIwq
e1N0Zb+N0ix7JZE9uetNw3hp8t8jOQQDk7P8RZvKCJzYgTl7bJkg115iWjfAKLESO6Hji1kp0P6r
zl2lZd5F23buyolsqOHW0DOZC6MKf9h9413BB84PQ9FXB2TNSriCJ9V9B3kynrSshbXYiwuLcLpd
NibwiYC1bIyahXrynMHXqrraMmy7DaCfLiDdmXu19G4NW0/ZaBkR79XULisIx8nnAUEJVFc6NXdx
03npd6kkbJYdvd1p2MUCPvwyW0Fm+WUpZXdSRmnuJzmVT+j56J+LLrnRS6veNq5T3knMUkHmKOJ1
MvP5scS0HFRVvm11Xd50jvnY1ILdp4Ksbx6W/aHQR4KpRRGyC+7ShDsNKcY/mQAuTh1skUNmdLY/
A80rVyM67701GSpgfdp5CaJmgndLs47v8yzXyCwEfnlcdgtX1WTXxaFrF24Rf8GC+4PEdDWCGbwh
7Dr2jbrD/KvAS4SQocOrVaz4Xh8waYSRMd7XheJuQwGC1bXQEzh6eYkTHxKjU0Y0PfO4de9mp7Cn
Nf0tcgmkXbr3whmzG9hcZeWXuiJgObUahYrGMX4JcEQbUxqNChWtim9szSJoKBOVBhsLvnI4eeXe
stii8PTl0VSV3UTn+cWg9LgHKA1SX5JttLXDwavXoq/lERBN8ypCqPT+XFrATaRZlbTDByp164hk
ZYBEc+dnkcx/S6XTLktbWA+glC1QHlofHXsZG5KtkC6ZTIseOiBACTsocru7IVtV380uAe060e+r
sYj1iwko+Qp8krgkHHD5tDsYMWQbb5VmUTOOJTJrjgvAB0zjR0NJCIqFzP2J5ABWWwPqx2DDwV8y
Z28Xq2ZgQixAmlNW8wUT1i9heHkws1u5aPKo2hVkov/ox4gP3oGYWij9vm09bN9u1R+jJf/KSAx5
xZYrCqjZTwtVIVmXpvECsKf+ptZo/5K5077DHFBgXDmPGjQr300rfUXPSW1XAr/LPoaHu5oKeMF5
7iUkChVES/dDuw5zS9nFw+StNS03jiFbBH0A6suEgCskYvZb9YSLLTDR0J+Y9u9QVGTbJKrFaW6T
FD6i1eebygHCAHrIuDXSYb5UyonSxeC1FKUd77Yuw+YOsmZFupU+9qsiU1HTQH7c8+0X34RRK+t2
qMPHMaGkrQxFUoOecQqkfDwiAjomaiWAHZ3YrndOPUR4pr+z+jGL5zDR700tnakATRxcaZhSRNCi
PD5Fjb3XeMgHtZl/uAIirtG0Szhpqu5wx/U+0EspVkqt1rdscH7bSlY893POOUTU37pwrJ+c2nuh
rND7k8McCI1hN6RWzJFGew5Vq7g2mBeCnDjdWydtH5UhDDeJrsQ3opvB0wCTmrZQsMZVpuczpDMb
y2KNIKXTqbHCLc1Oqt14gWm3VRCCAr+APGVtRCG9DdZY5O9JvTc55J2oR20nFth0FRqTtslQq3+r
oafsp4wSgAF0ewKF0qPxP3CunPzRDPMjiItuGQPtugrNly5Ol70d4GEPGlDAZhOYYxk/xbltHzjh
mmuttsNd4s7FupqFS8Zfo2zGeqCsgCudyWBsAj3Ll41mfZoSsJt53T56as9BxbC6A0LSEtuBFoKt
0GKSZqE8g9hzwnBNjoz9kEwZvrRSqRJQxYtFZCw0z2/SyAsAYdinRLbC1+A4b/tMUbZzbJBUAf34
lLhjdjUmVvkTPqm9dfLxDqaUtdGSWQUvFWffuiHqt8NIeoVeDPeVN+r0+0vrUcZxeqpJmgqadEhP
EQkeazXexWY+HaRaqntdDupl3bVE/hYFMPgqgjOYuTGwybI5zBzyfsKDUGHfJo2PQ4vNWeeOD6YJ
vIfnX/pOaYoDep8uyIXxDPSTTBJD4ixsB75wDZulR3G6zpLZTywohVKTlCBIuM4vvaEtg7S24G0O
lXnlFoYDtEb+1Jq4fWyhF+6Y0ftDWIMF0BKNxJTOil6GyYISUGHUrXSA79Rquh+1Yhc3HvDr7zox
zCa4km2XgWtsh7BZIxqsVzp8pIPSg5vYxVhOdoU5lgE8nIZ3JyHagonKfxPIR5bKVDZMKFvR0ZSO
1Z2q1+LSA2HimxGLrqpQ8VLQlR9qcgpWog/7Deh8dc0rk74ogbO7VquRIOtuDZ4pJSLNRa0HL7pq
iFCJUyuwknqVpIRxa/04AceU9SYbUIYbjVfejqmMdoSAROshS+uAjCgTPDlzD/BA5McyK052Oo5B
qrqcmb0YZqzWVtVGQWu2UWooWyuTjX0MSDPtT5Os4mvH7u0LyvX1hsyime/UPtSgtHKsJ0NxtQBu
rnJ2gDuFXd3eTbvOn1oj3MBaiW4lZ6YVFxhArS2omzivF9Cru5NKQ+9eLal1NJWK0XwGoB2/qJNq
X8rK7G8AHV/2ORv8XplfzapNfCdLT24MnUofdP13scjxuyqfbmbHkhudaul3I54U8GPFTMQzSLh4
pdodGe56fiS1eVoLK79s+/4ZBQGRFY36LU/T/krpCrnuhK6s9BJHR6NGhNFpjeQs26Y3ZV+wbtMy
h9im/TBlaVDXC83uQMLSEvFeQUPTY8FoJ5NHmKH3OGh6gtky/pniCD9WQGss4Hez4zsL4MXs22lr
zSJ77dlbbVoEbntNL5PrISmKta4z5zoqm5UV5YK29ausMp9NeEWrIZNKAIIxewDPHl64je1u0hAs
WTRpNo3esFvpYzRdoR58IahgWndzDHC8Fs5LWpUwYrtE23nCNO87iyNvvpCdCW+A0wVHHSMXkCyW
j2R+djreFhBa2Bkk7jwUnnfU0o6itDNAc2nG9lK6c/6QgR9kQSnCdV8a6WFAFkVBZ1KpyOv2vd2H
26kYmr1nCpucgL7+0XZRG6j1eFnIikAFEN8rq/PKGxt43U8yPh51c8iPfU4YN3z32p/dMT4Qg2hv
EqdxwM7HOrBku+mOdYhTb0oJXuwyzo/+IEdKlyUZjlCKptSPIvF7VtFjEDkeBZoEnDVPfXZQQ1ps
1MLKcdMaQt+o2QguJiNOTcv7oHRpaeiK4a2irqHKlnTpDlX//HtkR3pUQkcLhjk8KbHR3hl2SqVt
pniTkcuybjSneDXCiEgT2GjsDhh5nnAt8nmQU1wnKMUWujDwISceh61lloeOiI3LNhooG8vx2Uvr
XyJOnI1T01AYrHraqLOnbr1hyA5jX9jmSpZ2/4vGh5b7SlT0D4k3iW/STepXq/qd1A5nTatQd3pI
t4DSW+aD+MueoqJCSW8AEar7wTxA2+yvZ31iCRnsvA0ASjQ7DMYu5c42srdqppn+uJzlSxGhyg/t
8DYamLzghMpdDGDvjtV1hJGTh+skInUiLNOxgGRkwiUkMozgVDyEKeVjOGmc28tnDGwjtTVSJcYq
FUHbxYLHSmo5QcIvtalrhxpk4jaVFW0DRJ9XUz5Cu8UjfcQjGR2HQiY+2rXC29Rxlaqc0GsxbAQn
DG3FNprMjdwqQb+bU532gV3B/wosczJBowKcivhBVTmsG32i3iYR7BDwhT+45ghyT8k43xQ0LfdO
ml4L0AFBEbEFFzMNHci/dHWIvYOwNqd75KOYJSq3fJyzYlowY9VI+jiMbpBBZIFv7JYos5WlddpE
sVpoQRfHt9SsaA6nlJjKie0glK2SbfQIR82eCU2jJbPhMsNlCBVyqyVxdzmGUvV1MZuBBM+pIcol
rC09OV38o8/nboUlvt39X+rObLdtrM3at9LocxY4D0B3H2iWZcuDbMfxCWE7DmdukpvzHfV19I39
D538VZGSspEGCujvJKiqlE2R2tzD+671LHpPBNF5yrIcbeLgIJ5tR0jeu87w/E3amVdVJyqqNBXb
z1Av7tTWnFBsPVA/v4mUpej8/hN98mieWZykhWqXXztUW0+C5fE6VtqBmnsczAUl0LVmB8YFPBb9
IbedhGmBnbYxyzI9fi1IjFs7vvnoYWtbdl6uzxo8BFtg0unWUbRdIKxPuXSBSWWyWERlcyc06uKp
abQbD2bhwirNcZmRWfy5tRvbXQ9+B+/NNJl/QaRb4KN860DZNIEZ1pRro0ibC2hSyVnhQ6Anmy98
pNYfJLOuCqksy7agy+HLpeNJumxuFO2VtnTXnLTahc2O76xhlO7YGcBWKxxvI6Hoz6vaNs+ybFTZ
w9bGHSUFSsyu0HdVaMsLq+2dK88L6N13HqNQuOzDCUYoVrbkleU4pa+CtK8JF4vsq34wyPUKqehY
QQXViwiTHXkE5H44idE8JXTzBIFhvenOep7hQSVBHqjBENhfYB5Sq2T/Ul3les+CQQ4rCfUBFd4m
kBcs1jTvXN/ZlbVd0LXSFGfT6Em2zRXICTOnpL5TWlPSjRMSz+y06tYVgXavUWNaJWPSeuwkwoap
tR05IqNKeqzAZm0gbNYrCCr9MnImvrMiO3MmgCx/UuE2H7TKLPdBU7HnTuNuDOY9Mxl5h6NS2TMv
SOiVBHEePQVi4HcTpZEFi8EN+gsbQcTCoO/2AvIAG2IZputkmBpSvhi7y1FRqmvhJ/oOGnJxG2tB
wm4iHzgL0kmAK2m3u8SeKGtg9psE6jmJx/DaNO1LF6XVeRx0GeREsIdzyCHxVQvPO59DWYrs86zO
2QS4pYjPpVujDUzAwYGy6SP9k4kX6qtskmrCnbX5To8Bd8z62CHgSMHgfwV4DRRayYn7XG0Qil+A
N4eFrHWQ2spSdb4MEWaKkXnxazCIwN2xD7M3mjEFlfeKFvrzhvQEdW4BMNwVdm5RKZJKeasEoXnv
gVh/UfOioFroB0DpRI1cpmOqemyk2i7GrOXjNtBCzoMG6W+Cce8+9ZLyq4l36pEv2QFxH3nwx6fg
VGL7SHFArBK4c4/g6mYmDQXJFjpzdyU50lG/T/SNHxr6oSCtZD+EqpGxMkZDPgt0YV6EMkO20KlA
cWaqSZEcW/zkEPGC/i4fXbTzpciwbJhvnwtSujUH86vGcGGT8rMcesubQbnkz6JmxutgTVB0dLxL
A6nThUVyN+URL/Q3wF/6O+HrqbrussE7i6txhGhuN0l5EZAEYczQxkbyENM53gS+GgRrJ0MxE7Vt
KA9tXCTaysxiEzc5/f0FkU/pgV4lMM+UzLxoXtOANRYq3bBoPmYABgffM6ls6Lz1fhMb1UJKuq0s
CCH6+WzQDCg4ULedTqYH0rvqddFkvbUEO84DkQNQl7mGPDdg+19o5opRGmsrtBPsLDKJiiehddXM
ioDqxpxsy/RASSN4oAzPCdpTCnPVaJ36KIiUgPxmxCuPwJp7tQdSPQMZ1dMPFfXaz4f6RXZNvdeG
fjizrbiJdh7Knz0FWX59IhGNjZN4xa09xiknev+iFwzMOVYtNNleU3y2c3YmHj71Cwebxsov23jj
+jaKntwZgmdNCeJzi8RFOWuxh7TLyqbwNI9DDkiAR1q9nUMiqwU9xkEcnIy+PkCRBJJjDc+MFrxv
IVmRLv9YTQHUDaXxeyoCGCqrqKiYLFLZw0m3ytu4y+uXuPX1ySFuKE/EFwQPOJHLW6qaCoe7QdiL
yE2I08bs0t1VqlF9Kj0KFomWu/ecGey9Qx43KQOJdyEqm/0BAEebRT5XaChK5isUNOzHfX0SjqZE
kaziMEZdLS19rvYK+8qaiXTPe1Bn857ibDInKgY5u6ENpLbohU/zoDFcI1g3oB4eihT2yjytUWtS
wWJkVW1s3rtU6AlPIZBuH5exRVOCmGy+zCQudm2EU8MYyP65Qe/HuksxOLuMMDosytYNib3y0iuv
ziGswGAxNTilvPQj3zcFUMItl4jZhvAMsaJ1b5QZg4BW6OdUr+0vthHG52ER6JQhAdy5HDsQwNeK
6WQw9T14qeMQxQM9BpWXJxWT6DouRrNZWKnl3YahwpB3PEagUpR8CXlD52glzQblXxtbxjjLAQ3c
B61HiC81qu5OcYkvnTAElwYNg0NAcuY87Ri4LAv+RejY6WGwnPI2ARklzyJLOl847HTZQrQ170ZU
40ZhQzAq+BUUwc6sRtq5Zh8dxCthEk1ApEUbPKTwEdlniUKXW524jxuWotJeAF4k+cAemnhTwTNA
icL7kc07WhyPYcrQTuhe7dGh1OvBEslKkGzzNUiG4IHuFI/T0fQhv+ykO7DpCINxqdIxildvGqYG
MeTXQg0EuS9+y3RvFwZDmOAg3m9QO025dyfHTz7IZDXpGsEsyJyUGC3pmO+5CL/UG7pPqeFRFp5C
oQ61MXS0ovy4XsXTzJyzAKzATPfnqvXGuxKgnaO8p3Ok1f2STT0rUGLz11Sc1bUe58OFDSmKZ4AF
5Eo6AM8fk7RKI46QoU0Rlbr6VKHiS+qztF6DG+cwVGWZ7QL0je30Mqz7dl2CVt+qSiG2nlDUs3oM
+S5Y5Ap7zhdMkduppAEsmT8X4Qhyhxk+8i9Ty2aOjADBU0fwBZOIWirGPUdKFaY5wh4rUMIbuDLe
ZUl88AW4i3ZZh1a7UQKNZlk/JdNmYuQhDXqU1TuHJMGBuIGcSmuuuMSaDBlx8jMBbWOht5Zhztsh
bteAXdiF50nJZlulSorH1xxR4DQTF5UIoWieg8EhEA/KKBX5prztiQEJF3lle5dt0bYLnoO9geSr
zBOiVMpFV4mKjoi0zgT9BDr2LgpTXSusW5PRvU6kkgXsy4T1lLKgsEvWxnJTBN1FnCGaOqcVypJV
2/hNchOvAJuHeOP1sbFpYvCYcUBMErUHrZ8XLp0PhF2sF2o4dHemSpawNCsWKQty3cYEwHNgo0Wc
H9seBi+Yd3qUYeHqIREAKQsmu0N9xzG+uRxKAP1dESKKCKXE0YXL+Yoa1WVDrPHMzVVtZqOYmCtK
jxum6JWzhnC4M0oT3I0VGj4QNVyjmz4t2QKSicUc3zL9XzccjlpK1L1UdzEBwf6eKDQMNEpHjW3Z
kxGoXKA8EClnloJOO5hU65v6+Le81H8LizwCTK5fxRSSKk/N1kf/0+0v0ZT/B/3YQCF/UA/+BJ08
f/q3m//5b9xKx6jKt5/6jp60/nB1gEQTT4XYc81Ea9i9TsmvlvUHZ14NhTNRBYYJYvBPS7aC8drF
y88CY+g4Dtj8/unJVnTtDwqTEw8LMThwHMP4nfDXN7TVX6pRmHKaaaumDaQJN/EUJnuscdXdcarg
IkbKnSRU9k6XdIJOSg49oe3R96+MQSEDycwyiMSgdBjjvj4o3Y6zAyqVPrdHxDu+R2FUaQWmTPan
ntxqva5085biXnrmaEoBMggiPTJBsBA3OM5TZyEN1SaVtAr1q5wiR06lzsupzbF+yhk9n+pLYFJf
QT3VGEQfjnGyMMDbVlOWpmSn0TVyYwad0cxbo3igdyVeApjDzybHsC9v3+o/MPz/1YADuPIdx8BY
8ffUgUtZV6L9t0MYJaJ+ygk8/vMftzJ9ynmWr28Y2O2X//z3P3/ft+HP4PoDtgAecSAVDDWVQf5t
+E9/g2Ic6A5SbgbyhCf5TiQwjT8m8zxGG42lGVoBPySnyOX//Hf+apI3Y2LC1Ajo0XR+Z/DjOjpS
+k6uEY5W/D4dKpdlq6fgN1v3U0FDbLxTSu2TOehndKev40p7QfmTLdhU7TQ3ILzO2OmJ72BOFq/m
MBwgJN03hkVnUmGvLfXzVrmIRjY+Y7sK6oIlhVJgGt0nYrTnJXvuFY6ujdXGPZLMhtaOCLaNNxyo
a117XX5fQu1zyuHRFdYud/1b9oHEGtgY6b3RWOCAgeghxGubBIDiCfWYgWHHM6AdMqUk2lPZtIEr
Z6KstAlb/VXr3MumNs573dm6mnOL8/IWVOulT9cL4+IGXsmmoSda9dln3uvnXBAp2xtEaIW6T+Eo
Ea+VDnypaGgb1h1iGN6pGAIyXR7V18+6FiNyK4ZHkUf8TE8GloHssIrRjQZD9EzY4AHXPrIhzWrn
FvuUrm1R8hji3u1U0qAa99Lkv0qLMnai1zcKERMxNXMEU/eSFMo5AHKTZoq+IuRv4xX8Ksl2Z9aZ
3SFIIhiAo37mDf5XQlZvUlqaM6WF5cB+3YMkNWTLTG+g7At1hZ2Gzzw1ioATlkBSFZpocXatOzVb
QtIr+qG852cJ4XKdzWA7/FphrFKX1HeLdi7yXGcfYrVa+jSK52gkkXO65Ss6IBIgSQ2cw5RIZ44Z
sqsPkPmkFd/EKMv7OBg/dYa/HFTlknSdHflbREeM5Q2eghdLEEfr9kj6cH9ZxJVWN/RAb9Fv7xV2
Od3wKgv3ioQmAgoSsLYyfyWzgrOnu4o9a+AAlr2OWRUsVNcUM9uJYE6lJMLoaZHOCxl7mz4ePnmx
cT7E/SMQM4AWCPwchQRuQ/nahBJ553gITEtMx+FikYJOQNzjbUwl92dFmboL/Fo0pMqbUlM21Dw+
tRTyE83aWo64p3t+7Y/NBUl1NwSf4ugT2b0/DgeitQhTVEYUiTanSwE3HwrCPB1if0asiTcn1b5d
tDp6aLdKZ7rvb9SE64TmuUdpdOZLjvFlXL0mGt9wpe/I1rpuPX+JJnLO2WLj8803ZfXauskmcTWi
nLILLZq+At+97k3i7FzUtI70UZW37IWqet06qGFK7TysyUNtGv/SiD32WlFMdFu95uPNemv4iqJy
3erKRo3TjVoQ+Sbjz36hPnYNYsVOP2+69JpzPPyvLgXo0Xi3ZWe+eAXyaMqiBaK66aN1lnubq8pX
YonO4CpvC85gc7PTzk0vfB5U6xbj8o6OBWB6ivapmhC3UNzIpD+wW99YcbYZXEaFYobPoVLcqHr/
KDr3a5srlySon+FW2cXD+BgLe5tYw2OXZ699oe86q/wQUPfLuRF9zOTlm2iRJ0Y+9guRFRDFdZdj
vF/4ZfEQk+g7h4xIIErwQoH9PHbs1Ug/PajlQ4whi7TiD+w+b36ev/Yn32ZosGM4OycXjnbqks08
GnFlVal8CvBsRoDWpkisDbjYZaCn514qqCplj5mG5WXwz0RlXOtB9BXT+zfz5z+wB/jbjfL/yQ0u
i+vfr/3rJsr/57+VGQ7vp+bHdf7NyP9tjVc04w/ofQaMRtXSaVNNNLVvi7yi2UDUJy+NgcMZ5toU
TvB9ldeAFbkYuDD0eCz0QNj/XOWhq1PVhgQHNoRp1/qdNf7Yu0hfxwZTAw0JtiEgSfa7x/vbvvSH
VvPjy0BV6KjasjbQl+i5uqaGpUPwUyrSTSpN+T0r07frsjmHse5iYKQleXxdKmCibIvoMsTIoomL
liU8pHSNc+TcjrJXM9WX0o+Y0dHr/PANXX17N35kEJ2AYN4ujWFYx8SEaXJC5x5fevCdMu3K6rKN
jGpHBljZLmMvH1esEvGdYuuypV6my+hs0Gjjpr2B0Ua17a6b8wP6h2zW43nk7eNgRARWCQfHMPhQ
xx+n02RgmwSxRnkQ6hzjbT1dyNRkH0DHAUFmjMZczpABpfR7RSWpwWSlXwJgTGmp4RbIB8anhuzz
g+f0qw8G4YARy06So9ZkL/7BtRiKrqTVr+zVogwrwmz94Ws32izMBtHU14porTszdWm6mm2V3Q2o
woclsqeQhjIvwcsgG/+3DM3fHhXOPXJT2DCDUeOV+PETWcz9Gb2JS5XhQUJTI5574dkLX6dfTgSP
9qnNLOdK8UpxT5JK8MEDmcbFX1Pt96tzIp0eBQZL65QuoZrStijJTQq2+8ju62cSMkI2tHqwfv/R
Ty/dT1eCMkwhDK8fOPnj+zTCsC9Hxd/Tu1DvXE2WGy1rtA8u8qvbwbQMZdwEl8FO//girUBAF/jG
PvDJtUpNeh64ONVlXdb13e/fjssrzlrp6irsyuMrJU3oAJBPLntepZtS2uWli7jjg7Hxq9vhVMRM
xkJow3A4vkhDTrQu0+gyp25ZzkoLlJlqluZNLOph9/v34xErg6feYHY+fWNF1/maj57erMZm2WJC
ozAYNEQO/y8u45Cs4HCO455O3j8CFQenTqJLx0vGW84OwbmMKMy/fxFtGrUnYw0Lp25g0EcsC4r8
+Ll1BblN4N4uRaSSBoBQDU0mLo/wNqeLhdbEsGqMm3VlLWXsEg5VFZRt0NlqmCHe/yi/GPVQKHiz
dEBA1FxO7ndkR2xlqbuXdU6R2JDVJgzicvn+RabbOb1dvOuckHVO3M5Ub/pxCiHhjum81Pa6PgUT
NGiHGpF/CtPkufeqs/ev9YsbsjlTw9jDLAuB7WS64giVsXPr95Chgq3T+HhWDFSa71/kBILxNi1R
JGOEmCbwKbaBx3cU5/ho1VTfe0Orn2XS5mRcFSG6axfhg4mNpiRMG3njEMacJ2LrwbJHZVmZHH7G
RvG3OsmMtySLxgc9DvDeI2olRYFa/A0ipfyDSWf6MCePf4I72YTJUL5i+3L8Yc1GpzdDKqStV8ol
is3i2Q6sAhckeVVEi6Ea7FTr5v0nNI2b9655Mv3UoYq7tQa1h5UdT19Ng0Pk+bArcJ7PQqOwfWyw
tUNeqJUO57a0lev3P8CvxgGlQ8uZwES4t09esaaQXsR8sndwGy1bpZIXfRhGHwy2N0Dk6W2CPYKg
OwEuAQUdP1opaM/mtbpno2EYy6YXGBriXrXutEGLs5la1DUhg0YGNHs0cmyHle3mSzNWQRJkRmpj
KlUy5SNU0kkgyrfhyQvnMifT3fFO1+wRTWBBtWLPGHYXfiXCG62O0mcRYohGLRbdl0aXLzQpSaRj
+e4f+tzS6B610YOm2PIar1v5inKg+2B2fdthnj4vj40NJQA23uZb7euH7U07Wl4nPXXfRLFGZJ8g
8jNN2vZMttLcCKuPDnh9BQ3mnjgUsKyf0IA7dP1KOWhI2hx9GdZqsdFLS5zlmVLc/v6g8VwDrTxb
ZJN17fjrtAs0ERwc9kqFKFfmSHFRvn5Epf3FbEgBEQoy9UK+o9NFEwFlQJowhjb8BcmirM3wLlNj
exZBzzZXpFhn2/fv6lebb5DLHJrZx02MrmkZ/+GpF2Pb0QSQ+15t6p1WgwKmr2w+VnanX3UVArgZ
meb9oxpOjVwz0voNoOH24I8GTaj3P8svXss3DiwMZmidRC0cfxQiqwWxqtUeb6i9HKPmK9WE9IOt
wq+WV/oUnHOAclgTz+r4InWuG0TTSsy8ujXvyJ6dh5Ws1r4/BZA2ZUKQYOCLCDaGhyp5HOpwmXOc
/+CxTyvNyVjnU3DYs+BG0Bk5mXarmqYoIY77LuTIkOna52JsXjtXffaRENnjuMaD89G69KvHy6xG
HQSKHmrGk2smhWtL6nh7owNYqRRk6OJHtyDNevWMnOStmdP1aAb9vE/HT8o0PRrNtTXUS7CRj8G0
1fj9r5vT3vS6w9zmuHv8TYyGW7YoE/beGFRbRjYqbrr7H9z1zzftASFiiXtb+MF1HF9EyYOK7my5
h2cY3kVqJG+1UNi/fSdAjih8TlhZKv2WcXwRoQ1pVlodNlSzejE6OzkbraT44E6mT3o8ZLgIfQde
1qkx555sKxDWgZ22u32tduin6rHe+iNhrvMYU89HCU4nJJlpkeAYguyVYocJJ8g5GSuDrcadGVZ7
qAycZmmHBNdhb0X32Az6cdn1EIpRiht3KiX6bc9Z5WnQ9PDMVJNzVBCEf+dY1JsF4ijituLap9Fc
E2+7lIak9/7+OPrpleaZY92j60jFhBn6p3nDsvzB8PV9NaW3L+yocLHy25VysCxU/nNX4oijkedl
BL12UuFPQrc3gRRW+psDYfokHA8AA3pUcTz1ZLQlRp+6sAD3duKMc7agsDXUSP1gmjwdCFyEThPc
uAn6RA3rZFs+uG6g1EGz73JKDFUXd6g4Js1xHn+A8PppB/N2pem4y+7F5gxwciW6TWWdRtW+QP11
xXmH0BK4b84Z8ajGKpIRLkQ6EOuqC6+rvA2vcqtTXj3Kok+eQKz8wdc8vUU/vgAnn8Y7WR4wkgS2
Lup9BDz2gn1XflXqXXOlqt1FqZg2DFnAMymw5LQZxrMCZfqKQwdykbYiI1WQgzx88HVP9//eJzp5
S/phjOLKr/ZjpyDjYcb94sMDuO46wjX9xImxbJkWIS5hN9MwJ3/wQE6ntul5IE+nua7r2qTROZ51
6PK7DRqovZNp3Rwh8NQCsLIPLmL/4han+cZjZ4B1c+qH/rg98FsFiElS7bOk0a71RjqrPkP5hQoP
h66bfP7gO56e2OkTNdAYOFRTqRu4J99xquTx6NXlXkoXv2Pf6fp5JofxgN8T06mu1U0+11URsDVw
o5u4Rx604JxsWlQI8aB98KadFPM5IvKILY1aPj1h22FLcnz3RpzXlpZKTiqBtxvbjA171Jp2AclF
eaDLg0KGI8bWy011bueVt2jLJFu6fnxDpkJzLrKifPrgCZ0e2L59JF588PcQn6yTKaYmD1rYRo17
aEDEqEMR+qxFRHiTmmw68bzJve6COEsIJT0VIEB3os61hUOYA9SeLOwulYIEQSLfpm6T4jfNOo4G
CCVKqmJHN7Myef3gE//qO2V6ZmJkSmTHczKLsICogqTsfevkiOIMwIBk6KnIeZFEkE6HuhIgwrwK
JOYOT6r1FeY459UYO86+fKdE+r3/gX713lDP4JuFvgls/+RLrdKmD+y22GtKOZLV3ajd2tZAh300
eH513wRPghcFKm6/6WV+fHVS14AgEU33beQCAXhWPScC2doyAB6wzUuBAhKnwVgSFZ5o2SIlo2OP
90mgHTWS366WMnDQKHDye4tl/OnjEOwX6KPrXaBP9M6D3EyvWy0MH6Ox6A6//YCByGNcoFbKael0
onZCHwBDqlyIwem3CHHsZZ+UH7E0fzExUVwkSIAMXLox5rRa/HBucdiZ+43uXhTAyTe+36Nhp0p8
nSQFtj4oXOnm/Zv6ea6H7+bR+WETRlzF6R4PVXObscG4kJEuH9SqqE0yU7q8AOTemPnMUIPK3FF1
LDumom74koNH+ChckEnndH5kR0brCd4Ic5P3E2OSY1PYgze4MEITGAmZAiUG6lipH/pq9B4so+7u
2NnRkgDqV/cvptlCXFcoJsmrnnqVMQsCM7TQHfpEjmWek8Po8UOv2WZeMCZrHWCZ8klVpDOewSpV
z5TGkApOWcyBswaDK1porLT07e2632sj4Y8IkssX6v8mBnFVI05Fjm5VzZwxN7OF2St0Hyz4Cs9N
3tAYjypwLCGL4UuNu3GP62l4sUhMNJcCaTXC1ih1AFlagwE5LunlRW23fbcqyXx7wcqZKvO608d4
ITBE30hTq/wpB8khdb3R/WalOkEzzEddT744Oflgs67VlJtybEU+b3WZA/Bh17JNYsLLitwYkkUE
Q0jgDsP0tcD4bjxqRqAXqC1h/JCUO7qXUWSIcvKR6mwiVDVviJD3iJDweqPZ1DmNKw2LWOh4gALs
DHVDrzGLrb3C04jncgchoCRVkRu91AlRNnMZsIQs0JyymOjdMOQrA079MBde5WbrrBUJPi18Bok1
46ccAAQ5x2Vl7ihG424qOATWhe/aaA8AoUf9ym8Ur7/y8habri/53z2zqpuNNHztax5HKn5XowPs
1cJXGme1H3TlTJ1m5JlbdMQA+2417jOjhFuC6huMYS003V1UdtrzBSaoVme+xiJ+B449pYJlmskt
atqqWXitjGzcZ4Jdt99x7JzhAbNQ19UBfOGWFpi/GL2gulYygzVTt1P92u5SXdubsneY/PwWc2Bm
YWAAo9A01Ubjy/2cxJPdoSaYg2NqmOVkMaHFQzKTIgOZOR7MGrAZAccfBbFBo6fjGYzKQVkHpl+9
CDuR477EU4IrYXTQciRBLQ51Ggi5GEw3Bh6FEkmb25FmXQ21ntwEY8kIUnEYS8Auhcv2xusdQhUr
TwTI6AtGtUf6D2pA6XYYoS0j7ldiyNEZZpXR6rOwoH46x3sDKqDptMFbBp6fVcswU0yD3BailwFC
xMGTWVOjWgVG7hxgcfS3xqDb2cqM4hDztaViKO9x796qPQ6HeQVtivijSLZXrd+115qgEQdxQITZ
EnGP/gX7dKGtqtbTl9kYtTvHMoq1gVAGd2ErNyIwQmPrW/yaeen59qzrivjOdobJ9tRUIQirXDt3
DFPZlXYA5sSRBI3NMhcd1VYoeX1bN1502WNUzGdRGDG1lVSJ7mvVzXEa9qGXLhtkIcwhQSlBXpgt
5tK3afcfUDH8qykZp9gIEPJUPf5eznD+RATvU3okZPjzx76pGVyS3SkJsK2iYQS92mUb8k3M4Hh/
IJJlpUC18BboxpL2XctgoNd1me9pZ05RXIbNHui7YpG/ohiDvpbu4JT9xhn2v/7jKOVGnvz7UW/f
Pt4FKfSr2fxY1CuO12dJ0zZpy1JhTdFKXpwiIeIyOcuTaEudCSBOH37OZbMmRe9zP23gm6w7L3ug
Mq1ElJtkJTm94rOGTkZm/WdbBA+DWDpNcubqj+EgiYJrrvUKpV2rZV/9bLxV9OEhHLvbWouZ7b2R
szfj1qzxIQQyknNphHvhB9sefpOo4BN6tbdH0c6M6STrtGB1CJ0cSuKAsE8Znkz6M2EOpjKp7POx
wNyrNcV8TL96MZgmEZ377fCY1toGcMSIx+JWl7ZHWrefzNl+buzaQn4P2LBqbwKtegil/dLX5udB
jV4bL9wNSP5mka5/ittx01Tqoqnd57Qk29aYxGd+76zVxrmMXdQHZTsXRXjoCTecSdeeybacuXrc
LUQYPYlUuwWMoS0Gq3qVRneTAie64GHlIdx1xbvW+7xZuGOizgXMhcFrM97mupnhdJt1emivcALs
VS0sZm6mjQSpBl8wGoCfUMdFaGpr5P0IyJRxloyjgrAKPAEoBYPfgWDyxupJy7NSWFytXV/DHMHH
b+89JdG2dmKsFdUJ7xJvBPDgfa58aEuwACF3Vvs8Ut1lXyTeYqQZvRyGod4Iu94EZCPBY6hvHXC1
Kyq5bT3nNG+sS2eU66iJ+vMQx+hmIuOpbdYsBq9pLykiWl96lzU/Nl5o17sbGQ5ornpD2Xi+j9Ok
7eZpoV55slLAHdVg+VIaxe5Q5svYSZMz/IDlxkxcQDJ1Yn8NE7Fs4+E7F/0fmND+ZUwHmPbfm8Ru
m/YpbX6cw95+4P+LsaZpilacBbtIpyo95fR8V1w79h8qrTOakwSvk+DD1PJ9/lKsP6Z9P6cLBFz8
SU7YnxOYghoLxBxSJiRaBPMAZT6ZsN6bwN5ybn6sSGD2pAZKU4oPh0XotFIvHbOorcKq75rUT+fZ
0Ng7krb7g0WxdxM10t3mss/WdlCJKx1h/5lZ+MUqHezxSpLKs2vYWs7TMF+DguDcK8rk3KPCcatp
6BGdXC2XNgLijVnJcRdpo5ouCnzT52W4QWhs+dUHJavj4iHFaaJfKDqREe1SeUdmcjwtq2Zl2XhD
zYOVNMEiyHJ3Gbvui9rBtP3hS7769oh+nPqnCf6vB/f9SqhMKBwR5OGdpog2mSR4uWisA1Gz1hIF
jbsd+zZa51aR7UovtC+KphjqmQeN84Oj9y9ukiuSsTkF3ujUhI9vkkAd0buZ6h+syANgDkQVX7dp
ngeWPSzfv8ufLsUgg8CPXoxOKkPl5HnGjBs8Jll5C46uXoWYnDMbRKLSY1F7/0pvDcajB8q5j1Yc
wxBVgaOeCkMc0AhBZg/YH4G+wbbcUuFYYYc5z0t1WfbZyqKYYhlbbMjz1vxUqgo7Rn0ex7vAf8qc
V+w5cyD3m7CrccZdqRXG5dbcZma2ytID7ug7UNZzI3M2aSF3cRbtqja4qvHWsufUrt6/m+ODLKOD
NhSPi46pA/ydgXj8FbkkkNihnia3k8Fx5ahSzHsfZkM21GIOZCpfvX+9n0aj4dDcnGS5k56FkXF8
vaLrnSQeKvNW5TC1Hv1+3HhwO3Zd5ufbou+860RxrLlefThCjstN053S1KRYz5uHb4qgxeMrO3Hc
24RNALtx7G4ZTLgSqfsf9nF/HogucompwEM30UPUdXwZUHEixqmn3zY+3JYYGTprmTKuSRCHLcAm
QrcSqtIBlOCgsqNlaeru5CNN5m6Rp9fe6CeoEzZsSp5+88mz/aM1wzYPfSD66GmD+EOhpuhLuPhk
vdxFE5UGvyUseg1rsF+01UwzepCgWnijOIpz/f6F36SyRy8MJjXWBhOjDNtgCP3HV9bq0QbFZFV3
tbkcK0KFrTCEfdHl10gGPnFwu43TYZg7gUfiXWo81yBaOrz5DpxcWO/NVQi1czYM2pOoi3XS6K+B
BoeVPI5nQUas6Y5rIK/UWdsPButJR4sxg1sOOOGkiaXMg93n+JMrhUfHbWyHu9LSL8gvWXdpsRAu
TnKv28U5OHjOw5FiftKab7P2P7A9+Zc7b00N778/am3zLyJ/lRGj+y93GDpv/vVpsj8y8/6BShZB
8NTjY6PCaerbPsXDGEk/HQAJkjJewR+cYWxTWBSwByIH02jdTtX67+esaZvCssELi3TWm9od9u/s
UxDbMib+Gu02AU/0gvhFrmO8NYZOytoZAXM5rgr7AiHZIKWHubZqEBAOFbnrgvN9NhNSQdslC7Aj
syZqDELjyw6aMwPelstBF4p9pvvtdD6oxTAskt4NSjjRQ5vOkGGB4FfcoOlmNfiPcQVCxH8ORynD
BUrP4DkmK8ubdVIiHSc6IjOpvuGOxtJlUHeQ47IeE0V5bDyhFs/U2lxsL5YGLaaLQlpK7gD1Ciin
14WHdGyAyw4IpzDK2CRGw13i/sdNpDVNejvdhzpT7KSWOjQxJXcPAU2Xe5/EK+256JxcjBctxNxs
F/QiHe9DrNzKIfYS5v6s0/LrxosLP16iF9D5fywIAVS5VL0y1FnetWq2040YGvKMUwwYYUANJPXh
nuNaB8todNj5fR9WC7VUpx9JInvIdhUhiQjDLUzz9tonvkD/3DlxJ675mPwXu0xjc5eY5UAIS1Lp
4Ax1fvyhq93C3ZE2GJgHvw69z6TCcoRM7IJq6YzmLMm4vtPECdYzP+maV6IfB/H/CDuv3biRrW1f
EQHmcNq5JXUrWcknhD22GYqhSFYxXf3/sPvgG2v/GAF7G4OxRs0mi1VrvesNJ5VhokuYhlQFcZuo
bvGFBWY0t6aRm3D4hSXGR2KB3OZnita6vncmV8hTPBSW2Pfwiaw3AN3krXEJsnhIzc5VB1JKnG4n
89HrdphimhpZXUW+G7mm3i1bkZ/f+kEyDccMRd38WpZTwTxpnvP8d1QPpnuaMens9kPr1COqd27d
R2Nkg/E8xK5Pqi4wgbj38qKK9kPNk7wdgjkh6kXLnBoEu9EYb5W4ecXwC7Zw0TtWu8W4yxC7VAgb
FCurM696dyxNhwhyIb2zZzaT/l1kkmddJaYvfjkmyjsSCVw3/8F9TufHLvXV5cF2ZtTSA4KMvOoQ
H0l8jZqy6D5a0rB8YMaKFNO1EG42TvSwpqzvUSPM9r1d+FGKBzmq4cX4Noj2Sabw1vHSeGaBki/H
iilCwhweZZwiFKzttEgfkg7D3E1f4ZuAJQbvwkoBK97j5oLVD2aZcb/i0PTvGGCWxZvZu3ih2UiK
o4Mm/KhaTYZQvFAh+P7Rb7xEH+lo+bZ9mPN5PU9bPcnQAxRFj9dbG8MU0VsZi1rvK5TPOwuPifRk
1kNt7wMYjhI7ewDxu0GkpYsN+cxjti9/Zpks59fcq5T7azITeR5b8iJO14uuupnlq9GE4/2Vjvxz
ARvefA21nQIgFGJ6YCRqyMcYyKu8Nf2ZWPcxHrN8DSIwcuN6E3YTukDuT2Lrobqd4yBuPjBNyMkw
qIqMMBI7I0+lCobJv/HzaTC+dyLNfuHwlkarwkRZ/UTWOD74K8wUUfhgTTBV3m1ioFF95KMw9ADF
kNm2NY2UEYMkjHeLGyBoipWJcaOUDdo/QhQp9qElEnObIxz3PcwljSA51n6Wz6/XbypGtxwfyYt1
mp/SwVJnM/uWMm/qSZnbMsk783sfZrN9ZxneMOxrnXOrcG7lu8fC5MnAcDeyzVS5sbMnyZMbhhhQ
me+j6ruXNsGRgVGJ391WsWuL2yArCDkJ6oqdKJRJqo9Zoh1xKh1VjzcIT5DOYgVXpdsAT1B1bBKn
fzRJyHNXHc6JYotnNDcWTwnkhogjE3fYaRxS6l02Gja1rmZD3hkx8SA/qwyPmqM2hIx58XsB7S2y
CFfVpCI8IFD/NUvQ5acMs6r5RvcmbjwtPuLdIcJ2f0Uh1zj7wbYm1PEFL+TJwnmreSL9IUvJ+HVS
a48JUxLzmbb1I8lkMURMomARPuJCySdD3WQtY0HDPuoO0cTLg9dZ4NxUmZPXN74t04rfPTALWRGF
bgmUw7gjsRFbU2OkuELiKbkTaVqNjFUxW1s8OYPFmnN2dZI85G2v+zsvHPOZxChlZ3yws3ThVV52
DASa2GfQ6ubC8O5wbnF84KSC59Mb/thu/dH2Rjy2A5j0bTb5jANwomMXwIuMP5PCyNjfJzD7Zt91
CSECLEkf01/sM15Kl65lQRur3fXHm2lwu931LZtaMPdba4gLoi9GHAxur++dYgOcDgHuGEiI0WpG
jxU8kWSF0kHNLzlJa95GFlLpMzaUwnzUmJhy2jp4Ad3VXcbvYwchRhIzYajMSb+RET7TpwTPpsbY
aHMkBguNcaI/KhiH5T3R9fy1SbIgbqlQZUJSYhw3iw8pllpBjOd7w/O5vvwYn/UcffXlNzazZGFe
/xlr4t54njjVOVIF1TDJBAyBYBr4QpInGKn0dN2uisvBV0ShmF+vr0nSxxzBI0TEYQJ2rJYXehSE
J2Do1gUNoGSd9AOY3r9Kuf8PFoEY7+/qCPQGKYMPzAQzC3nbZ9JUNSdxQfBVcZuiYnP2qTlI8VIk
7pg/uYHZzjc1bUSyFrKMBL7ngqWRpgUqnRWRle5rZraY1SShKzLMEDu8eQ34JhX+L70q2nUjfE4O
EkpxQVlhs66wu0X3jEfVYGGuPcXa3zAfVvqntEHl39HxYsQ9aFUzhJVFdsPqmZ/dml0s74Nfkpyf
XeMV58yJyu0U1cT6ueJpzOZ3j4HmVrHTrln+MGRmbw1H5WzV9VsxL90KtPHYs3Y2rqB1mT3wJq1p
fW1g4yKEhIBlamM8akltIKaboWPWqdTkoZeJHvEDC0+O9tjlIhs3Md+FmY6L6Q0Mmd0w6zGkaiT4
/JCbVjduae+f4jio9lgEuDcxm9uanIQY058BW4xQ9I+9co9z2R/xev7uy+G1qzHQjkdkaWFiPVlu
fzIgH648e1ZUc34Oay8o1qariPy0/O432gpUVkPiZf6GyWDygO9Zj2VdUHv5OfXTkOinS8liJWGo
nmHbnNtK7PzJ9w7VWJzGIHgIKveQOMbJrVI0laGBZtBo9lJOP3Urbv0Ri8wsCn/nY/Sjq/yW1rAY
917r4p+c4z2I5KLBCECjhsSqdPk4ubJ69WI2w7gpbHPTO9h19u0zsWgPRYr36hQS9N4E3UoVzrc2
xbOOwA+Ih+lt5CQ34dA8GFid3viFJrt7JFSlz/9JnWY/Nu1aFTnj4AgzQ7trzhxMZ5o8kj5E8JCM
03ff8J/HOetuJV5HezJ+wjXFqPMqdPc7HGCd+m64nYgb3tqF90rgyB+zK7rtnOpfSdK+2A6GyNoh
EG0chz92PD/6AfahcRE+OnN5I3S0JeUsfpYZBaExvRMzE6ykhBnTiBmlOJkW2An0aovHY1bsu56T
a40m0cBWvDvjFr43c7zwPfMXmov+jhqkX4V5joGtGk6Jnnelm59S9E0rDFzmTaCccVN6XgjZOfiR
u9bvuZCPjXDAJuP3aeAurSoR1+Y2s4LtYFc93DMP32q8gdeD0OyEzB6znyJuyHUbgxa7Nd05zAjI
Ypo52ZHnxAAOmYrvauYq0c1Ye1NwX7RxzIY5qQyRu9FVZ9h13rjJYss6OFipTVujFPkvqWyDAUey
mFNS4lWYTktHqe8BNr0nMgZA2cJYoVX5aqv6a6cipx5NfABIuxBJF8iEPvPfeAkL3JJaqXGHG17g
YjMBGeSmHop2OFWunNJDYyaOX20mv47x9jUJ8P45z36cEMjHOOkwDLqPd7WYPXfd+WMaPBlupd+7
KVZYTfeGEx98N3fVHp9tyox+Htv8xeIYzFcykhCMk5oI6y/A4AuZ+/+60+VbAaTTopG0vMhdPtPu
zTZrVRAmUDkqWCPbOffCYVO2cW5uLHbm5mNIDcqUbMrG9KnPizxYe4m04h95MefJiNq1wM4SDgEk
7EM5ZZa/mv2RYksFA0daeim1g6Bzfk9RYWpm2X3YN3dT1nIqhnlKiZZKs4qe+kEQOWnN89yeYlIm
kjfZdXV3T7XTL37IBgfgfz/RT2gO392y7EXTDWgDUclyPz1RRSyFZfXGuJvdilZACKjMN/MwmQNa
CoVLhk44ykl+h4J5sAJBdTt0vV2GeGhBA/pigf2NhHI1QP9gYSwsVM4BlM6/11egSV5LZGtTlGqz
foVihT+lUbg63pkeLdiOYOg8PQqsLfs1BA9cf7+4H38jFcsVgGPDXYWtRGo7p/HfV6AC2QlqY28P
QSzx3yf4K3m+atlIWtKBU/K2R9wbPma7ZtQJVlaq03WxQ5MwjZsZlUw9fHFXPlE9uSjEYJhGsDMx
OUCK/gk+UQb+GvgBZ/sWF1n1jyYJpP3VpMNSL5eYhOwTEo3mtePFtvkQO32QH2IX3dZdWRWmu++k
XQ3HCGP/bteKuqq/SKz930UEas04A3EBewJo6icY2eotZjRjwsizjNzumwoYa9Ai1xWpMgGSPfLw
4OJ136BOeZm1SoQKg8cGM68JWgjRRV/qyP7nKS4cXV5r12Oncpm2/P0Ucxhj+BS22f7a5hJbwZuT
lyFFb5rXvG+hV3EzLFmq5B+sRYnza2Y1N3+A2Lr5zgYnoZr+YmktS+evbSYg0jdYxPHIVQN0ZH9f
VCZcw44FjU2NsBYFC8Pn4agGXdT3zTDZ5dY1nSb5ca2DcTGiP8J4NlZHhw3k68tZHsqny0ExdkEG
HZLDPpMG2xqQyK6tfJ+FDrvehFBd7uRQOSfK1LZfmzTkneQQL+IgWDeszeanTySTODUomtVRJw7r
71o0z0jGxBd54J/UX8uqZxboRhZuukBt//MQSVwx8HOrMEPWqmrW9rwcHWk3mPdQxzoQw3AIu5sQ
L5kUJHFpaKLetx9KQigwHK3dufxCn/WpUF+uCFozq8pCsLNU7J/WeRBrjA112uynFovybZSHNDnC
7ebHZiIGEhvUuemoKLLkrqCtZhO59LSOW/TF3iWWjqzWGNnyrigJO1txYhvxPm872vhSLHHWHQnZ
2zFU8LbHSsljPeWmua+k1ZDMGI6OCZ9jXEwahcLJXpjl4pSqYuLekqKttv+9YD+Nly9fl/6C4x4J
Hhr5zzSZ3O6GETlyva9EX3Y3ChtgdcTP3OctqiHpHfPKKMddVFfceya6xfhYC5y1dwQN9e2mbnQN
gCq7lCibKCc8C5v20UftMMyHbmz8eiODiZYrKutIHIlaqJKdYVS+RYHe0uQkxBHh3ZXaZjkfpTDc
8hcGY07/lRj27/6L74kwBEnnIp/k1LnM6/9d1RDfkNSKWGFyjRx6roGMJVKmqYII0s0a3d9K6Ufx
Jm06R32P0ecO65gAk+I8oacqvo0tSQE/mpYwlC30wD5oV6NLlsgqbfGWMBK+M0Epumi+uu5Pb3DE
TM0BjLm4Fy7X/WlDSdrGrQLcuW4SXHvSDQEMnf8YJYlZr8jCwvq6z3JtL2J93pzIKoU8NigKnkB/
nA9yOUhZFsoh/C0D/fzq9bXtv/cXrs4PGUxYnFycptiV/L3deTN5l3B87ZvQH2hAYfYnAezW1F87
fkYmDdW69A7XTTnomiEn0M1ngTX2lNHWERX25BFGMB3cZqQmIflFeUdKrCDeSTnH3+IyHYfN6Dmq
PQzF3IvH3G4g/RZFWH+vkjhLvrjf9qcNHJoAfMMI1byDMjJgAvb3NwL+my2P8u7meqoIAyr8qSTi
tj259giw7aAswglmjOA2wf0mj86PCyvE0ApJ8KpKB4CW2aaCP4M/hcD5VuvdSiT3HrrKFle4ukiS
CIZvrY36D3AUARm2cC2gqP9+tZeq7v/2fk7qaCG0BHjqWD4jGf/TN/FjT8vEj8ZdNlRGu2VTh4G8
gUFq7+zOsc5GWdCbTdXgTIeMurZ6ArrT2v7iMj4VDpfrcEOP8dJiT0RD8WkFxwPxaH054wLrN757
oOa2nX2Fg2b2pKnXrXWRgXWeAozOlqiR1upuSUTMjjLIwir74mo+z2R5kTAt5MFihozfAJXM389X
y3D2y6TxsM6rjD9mHIwkR8AIubcHAhrWzWToae9rL63uHVcNxDXbaV1hpdeiP55vlZcA18U4K6sj
iA2nUmAMvJfBKNnk8jxbQNhuds7al5M+xVaZd+cWb9/quYQ8i6O8RS8w4c0gG/kTVLaSXxVqf9dF
mCfRv1HnXyRZaD8+m5FoqYy2H/N4x/ZaZU8SA3Q8dCMr6V5kb3rNrs/teHixw9rrn8a4p+IWRZep
b3mHJve+VfCCv//3Uvy0T1wMnThfPCg/i9wWGP7vu95jLacnfFOhl+cj7zbbfAzy2hnDNiKb6TGo
i4pAB7yjf8PZowwhlhYt564G37XfkwAY/E/UEc9zQrfD7U463F1OU9CJYKfhBcNedwgwWmlI/AjG
L40lRBb608HluPdBaTFc/bJm/8R58D1uNlYe/AIYHTRYn5a2apn0kENT76NKg55joCw/ussKIRyF
Na16SfZXHYjMfrd0yA6Z2yYTrrFrWSecFiH0ykhONxM0gWA/jexuZEsv85b/fgDLcPivzYArxUUj
wImFYhA6xKeNuk2pK0iwqfcYVpflVqUG06w6BPn8MHDNT9cZJ77a1ISmBfsuC/sCEKI3u8c4KuJk
JXvXggaLGpTLA1fadwUJ1YEo7HoHx5Rug4kTM75ck2zDduZRR37xDf5nWUPjXcyPoMKxjfBJfy+h
siww8Y/MeR+2qcuszS/4pKyxivSIX06TfWeWSolS+RM2J2zubvCkyIufd2bqNskmSJT48d+XdDHQ
+PcOC08ZMAFTVbrJACrRp1XdNqaUiAR4cEPOorzus2aNKcRDbEhfvNRFmQuUCAOLedtLkrA5Vlpn
jY9ZvtXKLZxDM2pC53kUBn6csQo5xXtpgbh4fRP2TxKsnj0zKuCPkA8L9/Tl2iSP1ZiwoENbsLcn
o+G4h3mGTLTqSTzG2bMdB3paYBX+VcAmT3EwwubbYizGm3P9ICj3HG7EEPERLTUPw85y5GeCkVC4
DWQv4s2IsAv8mwGUgOLDnlREDlBqxpvr9sFGM/F2LZ5B44t3+Q8CQG6GjtgLiwcv7mLnjpGJRpBI
tkj6AIYZg9DKrpEncg0NcjYuL7QRW1yEN/bKvr/uSanB2f8y6WSBa7x0jpPbduHx3EnQvHjnYz4f
7winj/2vSoD/WWl4UfA/eONQxCAqfqJqxYkLUp61xl5ORV99QzI3O8+uMJk4+yaRNidjIojxsWQw
QpKeQczE1m+cLCLME4bwuCXijR+aC4bEjx3uLumt7KMIH8zLW1+2bEu7USRuvxH9GJqY3QvRfkth
1THDj60vW5pLFfbXOsW2N4IIycvvogv/bOwlK3Jo2GZB7qwk6J8GHM3YbOuQ3Hm0RTUVTELaFX6z
4J9qZSYkv+zTyw6by9DpnyCNcpdzas+ETSNrAxgHzB55Xp0FakNTyYpzvYZ5ZZKzX6zwrprIj049
S25ilXRyZV8WYuv3/LyrJpWsQvBS2NWDU8SkRy7Lrq0KwyB+qkvEWVuaNyp0zLxjNOsr+zkZEYx+
MZZxLu4i/741PqMY7C+grpBbyM7y6VnPXYBAJhUktCmZzq+2LBzCp6RGhNa1tL5NWDA2b/AicA+2
zPLkzCyDf2NOmofvC59dXg9ZGYPzp375UDWO322YP6hT1UcygyZfN0m5dgnSDVcZcxgyy8ZwLo7N
ZbLrxc7gHQgIBTfs7KT72c/aJXrLw5z1OqasZ8m2RnfJp2ZYpbCyMijim9FFpYaBsuomXmov6bae
NOsPUuMZlLlDyOUJHbME7dHin2sjYsKudMTZIrhP7JRK8sAYr/JvXPJPx592Zw69uyJCqiLUqM2E
dndNT2d2e90RslFpBm/gu/kaUFSJD6scuuZk+SO/Qy7WBozH495sfjYIX/mISzWMRi2bX+NQh8Mt
pNguPGOWs5yCTOvTzVT3gCDAMxyg149RmcvlgQHSLuQ5jINhVcYdP5TWAWQJc5zr7kM5sqnvJwip
QAKX5pT8AR6Yj30UHyx1msKouQy/I8yRxfaK+9IDjvo33Kjl/K29pvuIbbwMjsQQ8EqTjUJ1V6Qp
1Z0Jkow98ZQGZXV7/eRZSiJZkSRMI140zYWmcp2YX5erNiK+VgCc3N2UYSwbQX6Ti+kHULKyrX2v
8L3YD0HDHZX2zNcD1uDSSNZJob2IbFK74jL8j4qmwqwrrHA2YIJBCDvo2tDxmpE0JMK176qxvy8S
1chHMh1z/C4UlmBbOeAQF5NMUy+L2ZZA0RsP6xDmfIkYZ/tPaRGD+VJASww2KWJF/+jHGcsjuII+
XsjjNIXHXd2MFGXBm/RiHGTrtM5IaTCMnuIXuiY58Epo/84x0McWKzxmwm7rUDXY/SpISib9V5BA
NDG7IzQfbmuoa9l9XO9U71ZLGZ2KuSS4sF8IJ5CoPjKDnPmfKef5u6u7XN+gbnEYdc64Dy09I7+r
qlHybLsLTOFb2TK/JYGDxRGVFvnZauhSZmXhaDvzU+MHLXE5RVYO22qxLkdoA7/lYJbkLx6psjoY
MPXUo1VnpsP7RWgjL0yA3u4jGQd5gMprpg/X1RJXYxCeQeklCY1l1t6rhnNon9tT3D9XxVB2H64R
klOyKovcgcAV811u55Hdntf/ckr0hmkZv6p88MgubkX2mrSGCSopzaHCG5v67DDEi01lPAyBebQc
Q1c3Qe9384Z8Lwz3YA4NENhphBHaX3fI3nZ4er7X4See1imuytJOAvvbGINZ7eSFGzJi1MHb0DUp
98m87B5B3C4vyHUNQ+jiyyfDwJcnPigBh9RNnrmvpeV1EDBi6wHwuZtXAYOM6dsAwRsiTZEwKFzj
4jL5GyWS4sUnWTJ5tIah99sNmtJo+BmY/jjhHYfZ5J9rAQxNwIsJ95gYKfkFMssujACcLmdpe9ls
YQ0WHvfVC9ZV2NJVXW+em4GFr7M0sYiszBtIHrXbMZGJAGOWIX4ZpLSPc2oc4h715SkQHptVO0kn
Pts0FsEjqb7CuU19lwpsRAQUpOvcierxO5OqoCYtDNS8fcOigL0haEmHYdDK9Bg99eCz4/hRZcxn
h9/rnHJpS8LaL1u4uHC/Mq2t8ATZo/4HGa5dn0zGyB4/HupNjDdifwCHXVbrYLf02NIll0QT9NQj
tPB5HbwbBlAOMjRpic4lz4HAsgxtsWJnTdrCK/de2mrzLhAtZgVjr5txD03I7/a+j9b0VjpBWR+i
Sc0FG0eQNt46z2rM+xq7Z24ZuPCKr3tOobtlC/QcFtGVBxgHfmyevKxpce52g6neexwF34F9JuDJ
QkfzrywoS2tccghjIizDQJFTyx5b3CTtXDbkFcEOWaEuK4e96K3c3rv5OAMPhmbtIoOFBbAZGfY6
BwBGCpzMtSvSWoSsyv7OpZ3N9qhA2RYnD+3+iakwKxWjuFwfbZeU5w1x4XkBCyc3JTwZY5zMvcnY
JnVx2jfYRGKndaq3vuNsxEC+bj9KJ4cXanm9AV1gYPEsTJi+hxepaIf1lHis+Jw0nVUKTlOtIF8s
L22Ot/u2b0woriuo+KxzHHw4JlnHl2OSP+hvrXobo++1f4Ykj/IaLXv8+Aixwqnfsszw9H42nAXO
HwLt2cmm6EPY5UWnydI+A/rCWjTLdK4fICA1wROageVZwLPmLBNWyIHX1BUD910I2QfykV0GIvwT
mMMwF2tHFc30nF921tQCYFingS6Blyarmz3OJVaCsxsvxyr4+lKdXsqUawnhXbb7KxduMOVy9Wzk
5hkvetU/JoLNi8QlT7hPPcemu28Q038F+lNFf2pHQdYpSQFgbGeRrXw2fetwBlZaEzqeuFVYTOum
tOre4vw3C4JU3YXG8uQri6qTnnMAbI2tBNxgyIOlkbnMKa94aOcUnX0/2A69whXXaCsNHkrKW5v/
kXNLC1N6i/MFeYfyTLMdPruO1TTHZGycD8EAPuTzBAW7mJ1eHG02XXi5kaa8FTER5M+EcLXqXAuL
1qTG6ss9RL0rv2e+Zflb5ilCb67XkvrR0ovV4Fw/+T8/OHsGE3QwCcN7B4lzz505JwFN3XJZGfOy
/gmRFSEQsoGAsw1TeH0bbAhxVx4G01GPRlxT2HWXETN4iNs/xZcuzpxTrgaPWCjlQeyTUJDP8+Rt
Xf7EprCGgkwQ5HI5QvhT/OITr0u3JErayzjylztKzAB/fe0WJ1LsaAoNZ273hCyOhzlxm2iAo0A4
6Ksvu1E8BcYIj82sIGYHW8+HUf0HQHSZ/V+GykFjB8O2nfnCOzxUDOvd1KFb4evvUORdH9ncuhSu
LXZhFnBfC4LAQaKimyg3uB99b8TDt7IZ45dGNlxb6U38eAVj0L6/Yt048YyTtSI/3g9e6ZfC+VT0
ZlZ8N1VJ0UmMVl6vpyQjjLUKqgeLHF9355nGO3zEKDpeO+fGlSwWM0r5iIX+oG690i5pRZxuGRpe
Gurp0kp7qWTRdZlrGqdYA+EizLyg7dezdzDmBWAqlU5vU5y5f+Gv0Jf7yBl65+BXUHdX1NmGjTlH
0LDFOGwDRJQ1XfNT2SyPJwjH0XQonTSAMsdUmq8WXlr1skqn8jALZfavpeHTM/W8GNNuqMkZgi6J
E1W+ykEAPDzKdZg9J60KAVhNGHCnxm1qAtQLmeb+OxpdemwsH3j8pDj05PGKKZuORawWvu6As3ng
228Fk+6jVeVy62Ne8VwQqcBQcHYh5JHsgCF0sMvrdEMMt0vpEp/FAAGsLSPnd2Ib6boD2tgOEj8g
J5TBepaOt63IlrwlWlPecfrOazyxeTTChQEuYTerwlPw2ZQYH7IYKyXaxy45Uiwk2yJq4zPRKb9n
uC+7MmzVtrfGJ9EPyF6wjb7DJiF8npNRH9ohGm8aBIW3aTKa5FGHCUem6a78vAWpn8v5TEuS7pou
0I+ymwidN6cJjh/JiBrlrROcGAC1Gx3XBzQCejvyy26KKus3KtImvMtZE0CfFOn3Li/nG2LLqWws
rOiryW1PVkrU3Arusftu95n5kzNvWJcmzg1mkzu7yjDSkxwa99A1yrmdnBHNuAVbZNVT8L1qgnGO
XoOcjtORfpguekPPkN+yHU+3eO05ux785NwCU+ynKi43VHzElxmJvWvHPLFXxBN+H4Bv1p05hY/o
ovN3XFn6owuaTwicbPQ6nmi6tKPNTWPV033XGkKsuojCtTPGG2ERsJPORbrllBs2TYvQcIGNcd1t
rXg3R6iSNg6m5huzctx/2IQ9i8j3Sd0Ydq53zMe6RwOjjGPkMP8yi9EkCdF+a0os2cNU2rvIAcFn
u72rjeyhnLW8BVEZt3GOym4VZO78PPVztTMn5r4bfBEVBGJCPretjiFdZc6LKUJzTQ+W7RzLSH7O
A2JWY7CKF12PvwnPG2HJIYPNw+qHlWlz2hCSrMJnObWpvZ5i700EfXIgNgcz2ahit+E+d+5GjiW5
191A5pwFvY6mYAW1jwxNUmjVFrB03uupVv6W5iRvN9NYNmw7SxR267bxN6u0YebZYo52mGU7R81f
QWXOSN/1GJZqRdT1kLG/zZ0Pc9ChoCRmGHsRyMLfPaOjKbPK6ICh4u8W456bLvd8YlOb6VQZTb8i
zNb4Xgs3f4EZAIu8b9RdrfL8LTd0IJGK2dUtaZJEbo/6BxkJzpqkoHBf0ShuoBqGJDqSGkjeKTtv
VTu6XEk7M/R6Jg98E4Rt8FjTLA6bxcrnCcg2WTcDycVdYeMbggw6AaCLqt+WHhLihd3HXFjxrzIP
xgdPOgywtDW+6z6pDKZ8Q7StLW+Qb9oU9ls8R+E2GiKNRQAt1bfA6qO72iHa3VXGU5zHPPsU3acU
MG1xgb83AruqDzaFEWr4zEC42sp8XbYGE5rEdfP9ZPj1MSwMcXYkvElG4vM7gidvjebJ3LZ9ML94
Oi9u/SKKebv99oDpk7sloKK4w8gZzQpitkPgzwMp7Wimu7XMPZzxqqLgLwOlmj9lEiT3KnL9DU4R
7U2Z+K9u1jgPDhVJUdOauW7VbRm+43KnxUzCAsbdjTM9Q5uKP8ARRx52n8CStLrnGsLjQ4yGB63E
lDykk/ngNqJd42CIyegg6XU6RbSOrpZbhJNRV81Rvy5sQZpOiFWPnHpM1ov00VH+77CfRvajPjp6
sTcdHMaOh1jjyrLiFAvWIi/G7yKodh0k+7shy9y1XY/WD7+xiHxWeujXFZ3ZGgAw+eY4M7u9VxOc
q4bSfm282Tonjdm/VGTOvkSc1E+lk5DV4zpDfU57X6wo07t/2qKq9ki2MrjwjQXzEbcKaUXQAX0Y
qSGJtmsv66e3UXgD8a7aJ1FpItYHZ4dkF8dEgc5sJ1RZSf49StT8NktIAMt0rdhGJAizoqIoeyd6
kkm6iyNQqNJghRFUfXRhguxC/DqetR+ewsyZjk7VNQ80T+reGyC2qBkwmsXt3HtjpFdjn0pSiaDx
reY26O/yzIteRQaTM2o7+1XnbboziSn7RxNUcezruv6lOx3eBk2LRZNhj+2OhOtqLU2dnWlL3DWh
YuGO2kStC+LTF9cJEv3mgUCvxC1/lK1Z3hGKOxmrMI6MOwOJ70os2VpFV+Z7Ox3KPWnidGCj7M8a
gjYU5jQ6Ee2RvLmqjUDBuCNE0pofAh+gNcL0ec/bMH0XhCP367QSwVY05mCueJPhg5RF8A8eRudM
x9UH1nYOzfNgtRu/rSO1prwk9FZrsFPXiwh5En2+w+3b+uElCXVdjLNxMdh4adiJ0TLVDHGVXpFT
5Awrj5R6yM6pvhdOod6bqakfiyKIpq2lmiwBDhdqJ8YkfAaPCre11Icqrt19TDXzhkvQ1kMZsi0m
BL9DOMKusGS0riwPWk/Fxs4xKR85HQkhVNG08UtV3wlqUfKHE+BjS5Q7Dp1iR5Y18dB49OF/EqxH
b6aOVpZ7QLGS77lPZwO4D9m2hH4ew185YyjImH3WPcQSsyENpSnHfanVh4en014HLim7hHBvqyh1
bvwSKrxI5cfIFrM3h2neZJ6vsExRXndjlYR/jYF/oqY4TwP7wpQgD6ehP8rUAodsAkpnys/12CTd
QSEV+EEnA/dtys8xxdnaLQZcYmxz2mHCJXY41ZobSgDC3/2k+2jquDhDj8etETeqU913xpl12VL5
KKyLlD+f2zGxFGecnRFdVw/dHzR61T4MJuxPiOegXfP68X1yrH+8JDff/NJ49W3xXdeauFZQrByU
uJW4ReSDXgf4eG1RGVU/hNDVAaZI+OiK2ifBGOKLRSr7rmqw7EqCkY4grYf70m2AhUbcwmKZeHss
JsEvMg8dTT6FxQ7X0/jIwfj/ODuzHTuRrVs/ERJtALerb3Jl67QzfYPK9i56CHqCp/8/wEcqpyVb
OjdW7drlzLUgmjnHHE1xn9ZqZJg/A8XkQtyVUXcP5R0hM1LFK2SD5j5z7OjqZWHy7Le9cRBul5mb
dKz9lx4PFHVK+j6+6XZoP/Kz0gsNu4UplnjXUGhtCwQlFBPCuWhM4YtthfHZtHHwxdpOo2Gca7s3
joTPB/uks+NnIxbVPUC53Kuqeo8BMXZVBfe9BcrcysrXH02h9KemBNXBUTR/qIFeLiD/FVuEY8Ri
FPbKYTPdEjjV+NuE70YPe2PEuxehdflVgOduGnAuVKFExpmFQtJAG9lUQX4AYum2oQN2TuOFxNtD
dXhoZQI0inatP8eJpPZMvOklKcv8uyFq7b3Idb5AkfvXOTvkk0WznW8jaqRtQr7LN+z7hlOHZO0t
kCo+dk5ffPUZrt4Gp+rvJmzjdkzui4Pb2OpYZUVebRTquXELBKPvgapEttG9sCZfHpK8jIMbqCa1
H53yawUUestHhpO8Dg3+ppc39w7xaKR4YC2UxcOlt2HRa1XJOnXjh8FR8utYoFHNQpETNx05FNvU
DWk1oD6IByjvFnvF9dR29BWRy35vXoWK5GWaWm6wNrs59FKf0RI2F12zih1Vuvut0jwCALPAue+j
BPmnFjf/4HGdvRPnZgZsh1qDUaP7KAhCtZkcPnCFn066kXmMKiDT3WcFje++oeo6FoHmncXgeXd1
R+JhaZkQG/J6uppeU29knLkbLGDqq5khtTIzG5p9Yoir8gt/p5riuw5g+0zgsN4cPLMLiH8mzdkf
ypCJwORFr0buZRfCEQxCC6bZ+MLt96EmU8SWOoGNU/pWxy6mTgDUV9yCsgIJf9HuWrPlHVq9/5qb
BO2JGG64xvZrL0aaGHsQZuCeadTl48Tk/1NqutoLpEMamUqT3gbPOfswJp166J2yv9Oj2j56QSq7
9ym1J5KOKi5RN8n2eUu1Jy29vdhRWUXPaZc7hynsK0xWms8Kr6OjiF1zN7TRD1mF7Sv2esk/UHP8
HfaHQKG5Z27dVMRnd8i1vUbbHW9UQLpT73bdznYlQh4iWdR+EtpwiWwPz6QwzYpPWI37TGoXOQAZ
tdx9Zowj1ynvWbXPfuMyDuh6iKjAJ5ntX+GEifYeeTT88rDvTBwLh3l+7sRpHBxrP/WL+2Eh1+Fp
aeSPQzpV+kH2vZfDDfUwFISeGfb7KHDLcj9MgLinFGK7T8uTGZgd2jF8t44eKfvUgeTAK19mzNMw
Bto1ntm/G5SfiXdAiT0v+CZShv6JVO/y1TCbBMW3VmvFazU6qt+MsV2JfTHqnvycD0q7a3qblrry
U8bzGPSBqNQMp8dXwBPgACt2yuqod5N/nhDthsfYaiPxoFWRb12CFMzl7CZJ9sPkGe3rhln/rqyd
WL+G1sgz84tqnqiyUsyjycyvuF8H8LGXMpJJZYWQcGaGghzBmgViahN4upfSKkR5HKI4LF7aEf7G
g0bYFuqMBS1ax6tuOAoajCgZtYeuaTPYA6MVFoityt7iPK+KwjqEhgIW4fZu3318NINrrPL5VS4g
DCGfPdizZ1SSh1xk4xu54+BA4wIfTQt5f8yQ5ZLgPY9vR/wu3I1WQwC467lV7ZPIFcug00dlXXyv
6sWD1ZcAvn4aAuNllQntfZu7iwioTYR2FQOywRc56W595xly3I8BIhPnoCOdKF4dnMGmMwxdK9k1
bgw5oqYHgrSwvKL1rbf4KmP/Lhl55bMKFaQpW4bX0FUB5+JEV//041gmxHilxXiNqWumhoO/4780
ewFWpMWqqf6XR+BGkgp6bEgo0HrtZGFmgj+iNkJu83HgJCVkoWGWqNudN0N1MwUjA+gO/ubP8ZHO
AwrvzAmBAgGgASXmI50HP0ytAzT8OUXWQy6xW5hldX/0e8mcBD12IBkgTrl319vgDTeu9OZ77FbV
dEqTOCebl18hL0HhpADVlMw6oysf2BEiawah46GOw0A/1RxC0ZGAK6ZJf6bPfPD4RwbiePrM/Cbk
GNj0NxC4Q1Cbx0L11BMl5AS9q73nUYx4/7AUzRHJepeWOPHp+dlgOvs/bbQZ4dXtWLVbL9QztKEU
Dru0cx1yUHPZJmBp3dAdpokVtFOapZV/iylcPFv+SxiAR2nwySGPGYKwNPsj58d3VY7CRvykxk86
qp0vtqjNAzxt2UE0C53iFkcAt9dkyhLvElXuONx6ompdXNJReYF6ZpOzZ/z8SaJ2LPD/q4IUEyLq
//LBrlpt+pzxGrmHFgWDrknwDqbGxddU5QQfRBONyMAou7wih8QlAWpSHVlIOVPX+s6A15L/Cz1d
AwlaaAN/eW8fWW8eQ1JYT5g9QpMH5f7AxDL6xpXaUBQXXyiLTtBKswteCMmnRjeG7NW1EbrbQzlE
+8kv4viEaj7EchWzRcoPmcTFT9ahNEDsn6F6DQ8r3v7nz/mrzojl5VqWh98RJOXZoPLjHuHt5aaF
8dnFNopZ3+MsmL6R1H68j01rjmSIskI9tHXFafr/QY+ePwKOLK7uECiDpM7/bbEkhl5rWVmc6Ttd
71XXKNGwt5gU1+WCMNMk+jg02nRplDYL6h0jWrVP0SQN8wdOiNbnZjnSMuQB3lsuwsGW22TAtaq8
0gAPipsonvRjCruouTWZcq3tenmuBJMKaJYk4D8/2pkV88smQBpIagzGMTaHj/ObmDk1U2HRuJ4r
5jzYNMRt79JZDbW4NDXVwWtAsIr5N2Lrb0Mjz5jtwyHBs8EM+tdfGYChlUS2A4QE3KaZzj+D5gTy
XTP7mSxnGRFzfVFq57wrRblX0aR7h6alK4WiMjhnUqfLFuRTJccI0ThdeWf2O1gW1nAtLSuzb1pQ
GH8TU/52TnuOw27BdV5Hx+aZ8///H+8pV+RmVpRpiLOAQrO+0kQT4Vfd3nMjnaGkXuS7Kmu57vMp
jR7jlGnLX94WZkAf3xdbFq7iHHKKf/hvTy51KWGs0dDPTsJE52qI0Pd3kWrbBvUJ4NBzDSldvDVF
oTODMComU5dV3rDyD9cpWwKOD1VxZYbJuPd5zwthcb31tDiY4AJCk8Bs4Ocgg1i1Kr45hRf5CLRn
cmOyFBhANUyOOLpEdcC3iOZc15hCX9a6oa4lNUftJ/wG8Cuhn9FPFTBPfWXNfKpWPlq+JswXlIau
dkwiMy2/MzEdHnkInfnI2KoO9uvnDOXIbw29lgoNn0P+ubHyMXzBUAJug2VJ/ctoi26Et1TJ8pqb
sd0RXQpIu19nMRQm1BWoWorkXyZwwLAMhu3cuViwCAfkzHoaMGENG+exxm48+ycbQKK3CV7R0U1r
0Las05fQQaP/LEUUDozvhR08YoVgHGUMHq22RZ675UFPMcm+NSjAta2TMRrVEUfnTXlshUM9tZbY
Jree+SA71Ir7pA8Y2fmpExlQaIJRf2RZmTX+OrT6D9is8a3DMMYofjPUJYYZq1rVGDXfeVvpn4Sj
9kTL2qybO78XyXgsqVgUs3bQNr5s7MT8vfXwVM1AEUemkebsB5Gn4o09DzJuzQy9h3Us1WIo5ryt
dew6Y6RdoWDWliPB60LK0lZ3YnUA6dez7TrZLQbFNqbY4Oesf3clmK7lISJzykO0nLy+rHVYKOur
tLCatE8rX3R0R5YL7IKgfvNL8jQOObCV0PdWgP/2Oc0wET8BXc+DxWWkZngxteswdqF2TL0pMvdG
I/Lk3zaUesLa5Nvv1vahqhAPNYTkpWMmwYzs6lmPsizeuzbkgVsUZgV566GZ+MfJz233GGMTkF4p
wzFrR43aNS9GTp/3yRsJj3sf5JQ6W5w0kP4Te4poRE8C64XoFmIZMlytcPSs/CdGPI4YN+uLDkfM
Ow406pp7sgLW3zzO4Ca+q2t0NTcrcWvrs5XWqevteWFddIv8xurOaQv1FAMZqarkX0H14bwVxmgO
53TqRXGLdNEBza2c3alI2PezGMp9CKM4gGxVwGLYGa70271ZOJl5YgWM9Smo3K46YgikJQR8FL46
0sgXEL3GMa5PgOxh/7K2BsKFAAtho5lHzmWUMhp3MmwCTvqyF9fimDi0maMfodXtnyc+U95yW1eS
mcQ6jo2ioeDwxlOo/QIniK2A73TS/i3BfRFC/3KvzRe2Q2U3E80FAY2/HteU89KLB9s6U7j537zO
ThAEJy62wFbrbhnRo7a3RM+fTeVU+rlwgeISq6izvW4VfXeAOzUYR7yy4kfGggCUZcjyei2QGo67
sRrxJ5sdhvKLstg3z4XWBumz1hgpGRxM2bNjpcFHeyBcgDgAfGtAg9ye6GS7Klr3aNVtE72DhUjI
eJgcMUIoh5bMyqzKnWQnCmGTKNr5RrDV0gwnjIrRq7A2BHQ1+j0JkyLay6Dy0ueM+rrahizn4iyh
fjJUHc1RXEiEHzHKp57CpDGMqy0Eo95g1lKK+6xOpDj+uZD47UpHaYUrpoF2bA4d/FggkXQHIVb0
zrkctfE91qd0gNBl4L8h6emmo8FJM8MJY9v8hbzv/FYe+liM84oh/5JHh6D513ftkeKQkhnmn9fX
yt6vzE2lgu/QnPuREIJUfqvSLI6ZIFG7Ib4LnwMLMBa0vJ8MhuKIOveSqdQRu7vB2JZ9SUVRzv+i
jaPSfiz7ye32bcFwYyPyTOxYW5jc13hcJHfWGFnQ/lVuxZfGdjMn3nZx2xnbfOiH8hZGfTQ8JxqM
D1G6mD66EA/rHXujfQlBQujaGXvhHYncmqrP7p76oPL/adNGj89mr5zDWDOz3Y6FybxZg/KVgXqX
UBETfQhaDKfr/JMoIiBSJERTTeAq/ue7MXKq2xBwcF08PJq2KB8gx9qTiOttMI1Bt2Mmb5d00Gn/
zcvI7XBrWf9FLYRW6WO9gnsuDsqsiPnyp+T79d3gHxFqYZtFlyTu4WSQ/YjkljMHMqaycoU/0RhC
eJIFhlR7om8IbOKBw30E28nGrbIr60FmocMDjrA0hglHz7gXWIFgKGPkgXMyfekYOz9g0gWLYHqw
53P3krDokyN0IUzhimrUyy9YAvr3IG9wYAdqI2BSCqwAQrivw4GtjfoLwKzQyo3g3WLibmfZq2o4
wS5m4XfyzjL7V5hG4TtakoaIrmTJNjQr1guOXe5w14pIXe0+50zxmd0bWy7jpmV+mbn9qfCncdjY
jDpe2oF0GODxqvZwUtX5OpGO8PjoRHzApK1FvvNtr+0OHthisMF4yyzwLIH4Mmf+ErUIUgJ6q0UD
6Q+Ba9FAzunln8NumALAuACmsJFUSjtHRtHjSQJrq9h2Xa6bh7Bk9QRpPLX7IcT87FqjWukOQ6VX
5c7M2R/nMibEUU1lmewyLSOnLSJlt9502hwjjLh3pliTp4RfltIYGmZVr3CpG73ou2fmyX2hApU9
1shcTBTymY+dPf40ZxEH2ZPhR5TElVUTbYI4wmPYAn/8RyrqmR2kIDOcNP7ttNN1qH1PBowBzA4X
GjgkTS/GoiTBPQ9PF7c+59aYhbeVW15UYqruhOXUP+n1oaBYf1Aic6pvqCs7vPgQpG/0wJf/kr4S
avus4849t3WinajeRPvQuHmzLdxODIeyCexwg3Nwqc6iz4ZHDQpav417MYWM7bx+OARt0Q2nQHEk
3soxnukyIwkkulap17bQQs4Ws8MR9s+HLF3vb/vJszx07VxsaIkJafh1PzVoTfuxiJncLOzpySCh
4K4qsyS568YU5rKfeTkjnlU4tzrt1XT002cIMbOHmsVICQMycqTK26hMvftcgRsh8wnNGBxRJB5M
ycL1UFZuOC1Gdd/lACUZvh4WkDD8g5ntPi0uZI7bSHHOhtCw760ECP7YLH4Va+2v5QJbL38h7iMF
Y65NBep6sb2x+izs/ycjprLPOFla3XvZ211/yXG/Tvb6hG3Apu8z2P+6h9PCtWwGiJsheTNI3USe
Q910sCrDeMyaNMWXdRhDnelWKScymc+ftoM+Zz8amP5U32s70rubDmoB/T2wMo7IRdMnIFZzAqER
bpuvKf0HkI0oYxj9nGfw8+ra9r6mOP2wqia6suOqxVg1CqteQRaDmL09iw5QrYs5CK4Ze6b5f2KL
BfWJiOtu3kMfn7C9h9snlF2vJFTY8UWrkc+M3AETt8TQzlhERha5EAEqC3R9lHuIsSExruiRCpjA
7dKmUclMMea3aD3EzOOqzVhVLvZqPrGK/1fPh/VTU/vw3smS4yvS0s2sXJSxtnlvSldr9ys9eX1Z
lkMbRpxZTRz1kUuikecGZC7bwgo3xxPtJBDWZnUMTEWCFAAvvixXG2Xk7JRNiTdf857GWDgdkwFi
Fy3L4rE0JiC4jzGgrXcwVvXnauwHug740DQ1whYGnX5EiNyEpOx/lgwAxYpJGUG+9SwT6kfmTlkx
bnRnmOJxW9QJjnD8/0bKguqGBtOoWaLgL/YpuevyJFM34Mn7VsJwZNPpUAUeWtuN/AcrGnzUvIvb
pqiZ0lx0vFzLvUQsKo4YqKaoHGKnm5UAsy4Ai7xCMJjZQDqe/5eiR4fUviBzqk5gQ69HllyUNnPJ
xn+0KkQLiLD2ts4GXP7DMKe/o9Sr6Wu2kxO1xaEtsaBIN9TPPuoMQomaCDrz7F202iNOzlTxizWw
b9SyrSjzdw8ikfmkefOyitbnqKE65b/KyooX0HXS5F23cuQJmaGK9MvYW4ZzW2WXdobZeLTROwVn
EW0DRwQjmflvKPSZXs8dYtrTtkbpnFzsqoMvEmkSCkguTK065Aho3CNZWdzVY9h62qbV3Cq7rct/
tUkSfu4iLMBSVQt/mKQcTM9smDY7iqZV7sYuY+nvm1hTzdOAyBqOQ0Kvdi6NNmuIG6G/Lr+VYV4n
R62seybSptnN+gYrnvi0KpWzZSq1tV2/+Ho+PKdWGOe3iIObcdQsJ1qlRWnTGZ9TXYvdb0FUYXsx
5EByz3QiLh1TaEN0OcqhGLWNgj9uXauU/blVljYRcla7qt/TY7TE45pVTL7KQntvW1V6O8qWLj6H
zmzVMwT4s1yrKFXdU4fJ6AbLFp0hKqDWtM/nBvzgkp9jHta90PhkfzPtTXHnsAQ0hM7FV2UDQx32
EqfBfMj6o3wXi2HKKpzAI4hPj0y0I96wphi7/ymoAEaAap8YE9uWkYARvjRe13enKMGgWW4S6Zj5
tgBpmR7xSsbjkWpkxBETREa+CcdLjE9MPajP1p9XujWXAHaVgfdeW6pH9qhhUvkEt9SYjjCioPev
kvmit3kfedYD881LpR3Pqy2E5YUSx5EkafMtCX6m5FdCpXgHD8TA1W+7KXj1azNsUWaE4a3KvZa4
3Zi4HcvwU7VbjXClsJjEN4ReZcz1baHtVrud+YtOnxFI+uWpALYzLnoc4PNBcWu2d3hM8z7KrE7D
Hd6tSckaUf0XjgjPP//cs4uKZ/3nVaIQpY1hHrzWHPNX3k0VHEwT41lc9gdfu6wHbdam078jwIvc
aSWQ0Z6ph9ZdgWsZq6ZoqRLi3+CUXksmsN6mX0Znma6gJmDNUANNrUiupzNIKdE7MO6KNsmgI2/J
etLHPnuh23PSlQMsJayYZyeOqTRno96wNAVzM4LOro5srHmbLt6bvVvyQF1iZ6bPiT1xKeLEMF+Q
WAyjN9GnBKW3UUDVuySLA4bwBiw7FQ8/v1o64tgXr8Ds+FYtx/0Y+fyIdRO35aB5WEu7rTgpOXFv
+hkn46WXlUXmm2+WNeY286gq+MLIlSt6Na+EBzjxJTo9R44FFT0ANywdr3tsF3tZhI52dhMA4Fa7
J1aTJZ17seBJOJniSUjJoOiYSI2Mos16vHnO4LPVK69pubaCRea2PBw0dLO00NX5cKucc1ApBgh9
gKXmJtEyrrk/l2DGbwgs6D9QMNYMaHHhTnzoNtsSapKRlBmNP8UHCFTAAWHnaR5BsjNqzncL/mn3
wGx87P6lDGEKXI0FcVIbR+ZUKEy5eiIqlNcwfVxMG9aB8Z8/55LS8F8EBAmsbtrIL2nJfcf+CFjr
dQmyL6z6snr3jhBeEMEi9eqOnPgSFbDh1E9zsFuMrMntgEqYOKAawGvj5HUJmp+1KEDswjCLFNGw
3gHV5uHBJYQp2WkYQER7bfEpBi2KhmOr6Zk6hJPZmqcSRwXgRL21iiMazZmzLvT0iOexwmyxDHXv
Uuo01OzoWfPXQ1yLdqXQy2DYhE1XVgcit4hZLjrB3ZGNCQP5FHei1ySXAUu6yuzE30H964+N9Lri
OQmpnBGZ2PRfMfqZcZ/1qc+qUjG4/b5GJS3RzrqBf+kEvdvn1Uhrbp0Q5a7222tZq4BIEccup4hs
g/lQXQUMY95RF6z2s4XhafauM7AXQqYUTiQCWqKqjqbecN1CheZWHhcP3J/+Wy7H/LGLS9ZrtdQX
HpUfvlyLfjKj90kIK/HluEWS2Km/yKONj304qUMulG9D4NQ3mwh+UEfPpYBuiaC6rCDtbNuY35Fn
1kARU2L0DqVWBe0BpmMbb8oRxvmGG7GNDiAdRXssPSiJu1X18ed1Kj52ND7IDKk+hBsI/Jz8jx1N
B1U9z8fcusCTg8ms/AFn1bUgXKwPtiFqY+/UWW4XbfE6a3E8C0z5j5RkEO9WIfNadlmtKY3ZlN+u
PtuQH7wDGZvaZr2eRyp/7H8GR/mXUNL/ANLATX4s58kcZpaS5QdBUh+vftQZ6gsqHFjCKZ75LCGZ
JqJ/MT0t/hQgdLE2q7AY63rWTuL2AKY9VIr4iIN+mN+lOvoRup0AkOCJaR6k8Rg2YUJ7OV+s6Jf4
E8OTmaWE/vRH1GAzDV+60LMHDeOOF1pH/70SndHuGthjF0VWxL3hF0X5r4HAO9w01JbfkaJN4T6v
Jp5DtNjoCzTgCu8tBIZHrNDrOyftFMCnQqd8KgfHV19p7Ka3P79CBv0fulLGeNAXOBR112E09XGe
11qVbKZa4uxqarQDKAy5gdZ+bBVrp/XsmoZB0lR8Z7Ijw4PRMbF7SMqGyyhU6ByOsDuL/Ozgefyv
lvahg2GwH0x7TshSPcZJAEtng00HlrPSzJovWZKPDjbgwkpIvUR5cefronD3iXTRAGhkgfYbZHqY
CjMqmretlpAYlwx8jw3kVDt4YLNZVEqdr4d3BMrg2Ux6nyAyuRNNeerHsvA2kTe77a0lz09bEq2t
5Teq8VxdwKWmk855jxFIVuJaY2dT2+9rZ0rsez3jlscYLpkNodYDZG3F4r4yYtyMGRx/WhX1XRFZ
WD7itf0AEUphqJm2PnQ0jwnQZgVABuj80TYP4vwHywueqrPYxGPdOELcdDQyfIPIBgzSsG9BdVrX
ndivbSDktOkfVhPiSxvLOzIjPFHnu95EMfENmwvKixidOS1SMCu8wmbgn8P5eP9pENfUQfVvYg2Z
cy/6UZzdgNBUOu0menJruyuO2SLqR2LMbIsPFk7lBs/9YdzQtcxvFg/4gIQGvRm2Wj/CCdXRQBsH
HKJ2hpnpb70bVgGUSd/EmY6q4qxNtZkcvciJQAUNepe7YHHq+PPCneNUfpl+g1ljpShIQMYmjCJ+
Xtf/GepGGSHFlbS9i46rBbBHWrGfp6WrW30KgqW7Gtq8QGPqBIvOdvTtr2VblDlBxM63Vem8DuBU
wJPddsFsthwF6i6xbTcguTGJrd2o+vQujpv0JenyKdiCMRrjDjnyfCsgaX+IOCyMvZfTX2wNXyJh
b/KYzK1FHdq4zVxnQ0EVx8pw9HOlSqnuZeA6Xw0n83Ew7EMjugDJGSiwtGry/3KD/P6oXC4QB9cR
nE11Rl2/PqqcLxWQxKJdgI7RQK5yRpAvNd6qYEjua9HiT6Nk0jFpRDbyV9ugD3aOHk6vc0nDfAHe
KNalH11CzVoqocsmu1ahmY9n5frVWxN6ER5BilnLQxJmg7UlNcsGtgcvINcDB9z+ZCU9zgzdev+S
SJHuMzfWo2OTuyOClVVXm9lGcC0raRq71qjBC9fCM8wmo7uZiqnhpq27NDyxoG2yxTJn+Ix3tZEd
s0XwvgrI/7w87d8ubSof2CZYLjBp5cd+KDVxeRjwHDbjy2CHLE9pOFp6zfMh6g4VR7/35KC+fkJS
zMbET74b90xJxfim5+hi8PJwfXz4Z/e7dkcLXqM+rkziOiYrAkae0q6cntafDA9Q5LdwqIh66BZj
kdBxMq4wZj3I+rf1CAz6eeqh+WynlODBvbJj099pSqpd2Dvm+woLWoAk3SH1DVj4WeHU7tnWe+um
d1lo3EyfZdkwFLIq7aWKtREPEVY45NpQY1mvRhBEDusGU47R+Vvd/qsdIMsHhosF/wAaEcFs1MS/
LmC4KJ5R6jWk5UUvqlUxh8NmFQOv4/ikC43ZY1EOwRZr19mnaX2tesy+/os30Uc+CbwrmzwxCMUz
Z45m4tePM3C0oThWJbJ7fAjvU3OckvPg17NhfWX88EOEtNtw9hk9dYgwcZ6XsC6e/7zClsS0X5oE
FphAIeazt3FB+Uj/sUId1wktaC5rXolfgQWeQ5KFsJBNomYm6w8y2GEp1KiLJhWMJWTTEllA30Xa
Pu6Zo2/bnNICMYNNJ2GNuWExBZnLqQhdL0BBFxvzxKZv48NaERkozhhFxW117KpOce3U0t0V+WSU
h6kEjjk6qBsyNJMpPepqskJAuXwPF8fJta7484P4fVBF3BXunFSiGEbNIVsf3gdTzdGHFj5cOo7W
u8GnynmUU+Xijq4NCq2c2Wces9RIFeAqPQM+aKF1CJ7jkxNjvuDsKc3TmlFEbBZy/E2e+O++ow39
Z9sEvHilGbLHAzNn/QFeZhEjfxim5oSuPjWuTKExHkB7jL/w6ovDbqu7O8i2PjZEQ4FHMjq7avYi
WI127KEKrG1VB5l/7TA9eGuZpel7ZMroiwGJEn1LeHrVf8eRT1QX4Wl9gQtvgXE5sFzF/W/NREPh
hQevdMLiNShl3PHDVT5ndOuF+tFKnVA9vMiU5tG9phQZOFhoBEMudh64uYB5upWDV85KR2lGCyB8
hRKaPKCSg/qT/OPFruKaWw7fdIE7hCOriavdqWP4SXFZbXXYDPlOwPhUx4g0FL4naX8F2s8CMuVJ
s5242KdhBUrT87l0ZP8J4iff1MhxHqXSDlRFrF5MKnv/GrvuhJBvBam1aMxdCsA8oEhaWbIW2wnV
SGNX4jMGM0N4b2IhjL2PIbR46xFNhK+njjT3GtAjzfoddAZ7PBACG8YqavatVgqG8H1jVPZd7ADl
EiwTq5rgHS079Ynd1Dhk4HwKCbpoTaLHAHMxdBXMMIl/yg6pC5P8DISlYay72I/gAVsQNU2Kz5Of
J3l7jCdhlReJNxBgEd4gT6qqi+QEk6ugnFdNRN2a4Dl2SZvWt47rsMQEWMceASWKfcr0OHlVgzFl
uxVMGpxuIl2pHkbUf0EzFLeSSOfsazw5XfwCTphbmyLHSOwBEk7/F9rfB+f++QjGsRDD+LlDmL1w
P+wxZuIZB6LfX4KwoFfPyqZ6cmA8f9L0OSFMk/YQn8a0zbT31iuYSAawIkfeiSSNSQyK6z2RZOfs
cOYwOmRIiDkAw0MWJ6yrRu5AglPiSEdVPkJX8frzertLU+8V4ZSBswuSQjzZEA4PjWeW+bHk173i
CMCVVnv4uL78+Vyxf7t1LJf+ltG3bVI3eUum+X8qzNocrM5NA+MyaGTnnKc2leWRU5a5aEXH8IUg
80F36GtGfJEGldcIO01zutVy6FBtlFPtDSBbszkZC7q7y0Hw9U1kFWl3aJQWXvCo8qa9dDyPGT9S
sK9rEQ/te0ZVFgSyFibVWIN9Jkk5Dp4k3nFi3f70sSx6Soebr0L+nHQcux4ESulPQEtWSTyMkiUx
JS3ozx7SfINWEruPr1oWqeAHy86d3tQwtM1Dk+al9pdx5wdPcRaM5c7McrYe9Q+k2xk7+M/Tg2VL
n6XBSE1rD7IZhqtk0OWIkIlgECUUJ8caKUZH/BH4N70Iy9cQIpPxzc3YQf+uaok/v9HfFzG9KEjK
kkZP/f6R6GINkU1Kc2CjcpvrysamO/imXOVFlxjiDxy+JAmia4JxQfy0ouSrS9s6IV2TA+ViBaeP
zIjupF22j4k+tuEzvkEEDJetiqxPIfa2Jd7UZd7tu0Co7oBDfyPf7dGo3NcyT6aevim1Sqgkgxbe
kVrlZvvBHZg9Q3sZy78UUB+54j4QIiaZc4/vz2kPHybPxF9AL6FCv0C8hensttBRbpOZQ9Vb3UP+
/JyXd/tLaWLDOOag4K3bJD9/rNcw62sbIHifMBlrBE72x6b3HzMO7qfSg+VA3Fo4uGA55T+RCcVl
C2htcrRQvjnfhl5SnQPfkHx4JA+RyMY/f7wlc/rXj0eU40w3gn9oAap9WJpDa2RD6nn+xcpja8/4
Qi+u3mC66cbVmqY+qAVvak0XBQr0veG+JtPP3WRCtHCaSa/370I79M27PK7keMaTJojOTeEaerhB
EGyJPfYEnM9+IbEMwtNgts3DM2ya7ibTGuxDCNHD/aTSAIOFP3+331o9hxOaNGWHX8ZL+IjIWSLn
2nBhU6/qmmgxwBmpinGrmzpPe2CfwfvLpmJ09qUatO7uzx/A/604Jt6UsbdjUyA7gliaX/d9VbdR
S5dSXQdV5z+Y5ybjS4w+LtmRtlK9rYRLz6tEdRRLwBZTxUnccXCG/W1cgtYGXbPhLgdZlZx1DCcx
b1jKj7WvJ2+A89aiBCeqzys5HmGF0FyNUuo2Sm1e0LmNmZGcsRessleNv3uslW6q+6DvqcsT/W2S
zgBdSGoEjJ6DoU3aLTqbYtwCUVL91hWecC/gYbZsNqYRpm28BUGiom1kV/hXzxrhiJmWCq2DAYMk
ZVIbjuQk9JaD0oFR+JmY48o7OqnKRAcbe4iG3Tr8aJIRzgDVHaAALqwztNbaUF1ivKz8LTWB09y8
SVn/y4M89veW1RVk+GXUUXtcPXGEXYEoPUhxmGTaQpk+8EUB4JchULlAq5akz77WxD0W7wmae4hU
az6CnrAU2fj8yVi6mDCn5ZbqrjSXVE2d30fTaTav/OL2du1vIM3AoraUDssE9UavvjGmqyWZgrWI
vnRM1t/6LhjKwzp1qj0t0rYYRevVVYStr+EiMCQ6/qzt1EXP6+cMGglGNVn/R915LceNZVn7VSrq
Hhp488d0XwBITyataHSDoBO8PfBP/38gNdMiVSN23c1Ed1QERZMJJICzz95rfcvMks0oSTz4qn4S
4zYek2UALiakUwWUlbHszsxmUsUnt8gv8HFniYNeGtaLJ4BgqQ+lTAJEZdJLIzuE0cjWPIvIxD59
S+Izw8JJlyxZJQbkV2H9wtBasXBBEVW6l7cddzk77Md1/NxPQ52byuaHTOB1npq2CvNtRiI8Ab23
wlpWF7CVjpAWKkfVyMHhbZSQRxEluPoKPPr9TfjLU2DRz6r4NByZdg+g/vf3YCT3KEUAQR7aQokk
rLF6dhH1RHlsYhka013ITFHZWnmnoXJ+hWn9/vV/XQC4GXj+G+zbDZ5GH08xu3NW2UkfacvoKKat
KEB7brAUBNxzC3VcJHkHSZGNaMY4rQbwLiLDOatmEssv7AUHvCf2iVqhe8Uwf/L2fnlG8XxkbmEq
tKJkBOsfFoAgaAASgbLZ968znbfN6lsShgwzt7xqMd7ucAwmgw+NEgVjbsjJ8S1lLjIUAHbBrOf7
HI3eeKIZ5MetpimeGb7JRQI9QKXfvp9euy1vn/XvD+AX/5tjLaFJiq2QkgP+8mM/bZxGe5DQlx+0
0MgyX6hSyJ2jLim9eSYrw7qpMks7Vq+zaGx0U0t/Wx8gmtllJp7fQI9hlvYIMows2Odp2RjnP/pm
r/o7CUeCdPWmBmPDnM2kQLTE2cWS3TYbDBiMRMhL4FEmlZpxEOg6dLoJc5yc5U0tLUD4ZVw2E0SL
E1SM1uPvT8FyCb9bw5kI2A4AcsZOCvbsD/01NY8RhtuNcUhoi0EGLKqsWCnqolF13yazXS/l+gXO
E0V8Uk79cvkw99KJMOHMLzvLj5dPR1phPTeWRMRrqQ/foVRn7RmNXJn2qcaFLTyRjqyycRjrhR9l
/FcQIDnHxieL7a9bFNqUeJq4y1XKWgrb9zd6UilF2TZUkBJUpOZYRFYRnkC9KtM1zR8Zlnlu2P03
Q+c6vegT9tLwCJBqSM91USO1WQy0RJiYTWpcSGSi0ah8XUXeFCVZxuZtcTom8eSpI0yBbSED2kcl
xqVhlqVxH7TYuGXVkCCL0BonuqFnN7WKM51Obt5XkbpHpg0SprQkK8UkbDvJWujldEdCgUwIDQRK
3PBNd94rAPZ2rSHJhS+NmPFOeWCyqTOmhEXvzUX8+0vo18Eqm1qZspcsUDa0XE3vz15lw3Q129k5
mLWzPKHjrMtPYE426U4ZzZik3s65FBhRFV+ll39dt2TCewUNifKkz/UCyBE6ZNP95G39Uq1TmOIn
tk2mqq+tzfdvK50Mg7ahFRw0ycIbI6jqSw/NJ0HtEwNmxBFZ0rWPKnyi8KKQKpNg4KTSrrVu5P7X
Q6vDH2YFqdWe8snk+hpxMU9SuzZa7B+/f7O/joB5q7KCs28Bdys0aN+/2T4eexQ6aX0yBGOX3IBA
6i20dn1Bb58aPzVP3oa9xqvS7m039SqOomLg4WG+Blq/PWbe0NE/tDiv5crbcFH50eZPGbdImpJM
G3iVVoPgP0qzIynpTeP1UAWCbRfFw+BrTljPCwImqHGL0JZFCEmrySuFsn/rY0U1UtydwburToQG
pnmNBC0CrzCU/fQyyHXKxh0j30tBalPnz6oNZlYOmuBEA39T+6xaFFCIdNoBMW8IlYhxUtzupnQ2
p808OjLgI4aqtNxkfRiABA6gqlXJilJSB3KRrU0JI5qnOQW7TVbn2OsTbkJXDyNJPlVRLKu5q8q1
6E6MAUaQB1GVuhThLF38GHLSZ9IY7cMYmN46nyBjIjKZyEvjcfL+cxRxVOA5ktTD2weVlJ2Z7EO6
N92ZbvehScIKZAiPgeZSvcJjobnlDNm3GZwlWRNwn21PTsDbgKYHU7AjkTzJjmYsjOqCR3Bz9aYU
J66YO81K5XRh2TgC5yxepupR6ygr9287pfy1q6GJOCTMno3KiFnXkB/exLZvsfTmEBbz2ZyPaE0a
5GPqVZuZgXnINbpFn7W+PjzuOTWkybHcYLY2KKy0D48JABRtK6WRdaCfIeUbOOvaZp6EjdIVlaOm
bBV66crZG+E9HwLFOgor6kM/YdehrN901QDyaJQzTKhILNJsCYQ6GTe2eUI/iRnmqMGg8biNIx0z
rY6zfOrHmnNf2LPiN5nCvxQ9nlo/DxR0jmjn+/Bksmp1LytyC9ktzAeJk2mABfZe7/H/eBr/X/hS
nr+tquKf/8nXT0weIQpE7Ycv/3ld5vz/P5ff+e+fef8b/zyNn5pSlN/b3/7Upnl4/CPkP1+efv17
7/48b+HHW/Qf2od3X6yKNm6ni+6lmS5fRJe1r2+Fg1l+8t/95h8vr3/leqpe/vHnU9mRfc1fC+Oy
+PPHt3bP//jz1cb7Hz///R/fPD7k/N7l8FA8P/zyCy8Pov3Hn5r8BTsI6wudMO4virU//xhelu+o
9hcQBiwlJB/YGjNCbkew1m30jz8l5Yu8BF8wztD4DfbRXI+ixADI99Qv/DQlD1t8NjCsLeqf//XW
3n2O//pc/yi6HCFM0Yp//MmUiLv6X1UUSZLgPhZfPFI4ykmade/v+rJn1N061lULmZzaDgMCwROB
s6uroblR1VZfCcfMCFm2ywuU3PbpoBgjxVZr8MAKNN+K8tQPO410pbYf71W4IFcYE9RrcHQV646A
rcmDfhF5X0tKOH9VIJt5YyTCiyDr5oOOB3UVTdJI67QPp7VZ83WRpOzvkX/gumuzE1hvaMNaAg3g
lcZauE4Q0cpgtI1gVUdtf5fa9UReQhRxg8UFU3UDSDY4YIT/ppeZmjhTm9I+JLVBonIQiHyPMBcq
G8SB1kKRgj1lnVPskTmdOWnj6oOQ/CmU4i0z7QrBraGVk2u0OuA0CC/RrpW77kbAvYcazy7nIgfG
t+GtiFN2PZRAZaCc69Vkea2uDH45GdXOpEvAnK1gQO3W8ojbNAn9tlL2yOWKTaCBuTMj+UD8sZ/T
UD4frDtHQ3UZJ+6USKOLPO17rX0zImm4CAfIUMJ+bNLpBA7fKiDqrGTQ3LdfrVz20A3Bw6VfJcvN
lRwFzwRN9/u6Ge4QBee7rurxJOs2DY0UMLkmLIob81Gl0XIi2nrPqYIaql+NTl2tdNyUUT1MqymI
wsckMTI/quwnQ00aIJvW+CDn7bNpitQjMV25Hw1xH9fODinRHvtWigw+yEg6we5vYLt8Rqx6ZRbN
d31WvpJodxUY8nbqlRUr+FoEduoRkUbkuQobtIs1nT0Logu0RGWzTiq72k55oK4aSb80q/yasU19
kqjDg6HBeESxtcXOxDlFzzs06byhQtPUg4YNlEZsfC0ShhA06I3QdJVBVlfB0MjfmX56tSqxm7eS
1GPYFDHuyTRSfghjNKTcj3uUl1qb3Ax6MO2Z6Hkpu6iM/m1GZ+dZirurJgT4WdxTXnWG1/YC1XNO
5mSJSlRd1VUErEfSwW3C3LSApxlNwECOQoZJXTB1+8JhJwcEqAbCrtSJeJBkqMmwz8yVrXXhDkeH
AsurUvAYUABg9U0KP45ETuBhjZmtr1wjwqtLLtFxig2+spxzK6mBn05ii7/slqSyFUq9S22Y/DxU
rxL0rHU26VCxKvTuWbyGpiNj9k3FgYat5mV6fC9PyRojU8eOMcpdZvJ7mJrqqqu6k0JE0bbq4hOt
S3M4kfNEnWWfoL+yXdEP9Vov5HUkDHEkVUze49i28XCFpc9u1qBJJkF0s2b+o884CdLK2uSqOKtB
7qvuWAcnhTwSWp1nJ1JLJDz6ndwT5GCtLAlIWJR3EyO98CqPYntX4Ia5RjAWXqBPDLwq5VRqJhRm
xyLVw0Ws/pzF4S1KvZ2UfW+Bg14zc6lR3pnSDU5dsVNqZxtV9W2FoYa0UIiHI0t6mls+sMtuM4yc
D5mwiJVIEHj2ZjP4gbBnsKFR7s2tLLDT2J2JL13f6mOAO6bAfMx00npUgpB9MPI+D32deg829BK4
0TZgi8NENtlGxfiITOCijIiYp2XlR4mfRGV7JfrJ8aYcUdoEPc418iDZdHro2SJ5Cjh1PvoX4TMT
e4qApU916iNqvAkr8aRPXfqYFmKbNHrtNgMRbgt/GHetr4+px/k/A61whAd5KUlkzoKn0TxV77YQ
Eu/khttx0eWTOePSNCL3mXj7FEG2i7l6WxQg4hCrV+ccDhiyco6PuaF1q0RJAoa83bAqbW0ftuCj
Tbh5VqhYW4QFN7I5+2WrqvdOrA584rSDEM/NEHdzJVqjI3Fctluly2Qg/JoF2W1S65tWjqAem/eE
iubuAIik2MLP1YIVD1v9NmL9PIcboX1l2MZT3Q4flVjl3oWhNuUTcSN1UjOCs3qYqegRF5vD0wCG
jUcPtDuVfeaOXBb4zGMkHaga5e4hI9nuoCtsrcrRRAA3gt95KlSp0H0r0AdCA2NDM0hMlWs/R16w
gY3cH0liSu1TtSyVr11q4dXWE4mtr2wcMyfpjnlfNOyNm0A7HxssQ6TVUc+lk7MOoZTuhsZIDqCx
CLDEX8BDwxHZsSFwZs0sPMdAPmCdMUAVJ1IYw1V1EEAa0HxgF0ybEUDVbcV0T8/zI03xbdPBB2W8
PPbZltyGYqvNWQ8NiUegCQ0A0uqw1TKTyX5ZH0DHyD7mcxOt5Wh367jWpa3dDsm6BKaxtjgW4fTz
oQE3ew5H2AvNgVPAMaAjvGnHgaDNMa4uZ2EAyBAP/ZzE66CvrK8UtgFhF7nwW7mFH4kqcZvoIlgF
tP1vQjktHySNjlJoWzEosT4/1eo0uZEw77KFKqSNrhEpOsA636coj45S1kwXYMWr+3gyQ8mNKEVY
PSc72KV6rrJgt+YlbZCCgYxc3LRKWTxGijlfxaMW+KiqBNPlAIQtcUDnOE8yTPpysBPKND/9/VL5
36uDz6oXIHDNy0t7+lB9rJj/F9bBTMJ/6gwsdfa7OvjwUkzvyuDXn38rg3XlC7sn8qWtxecP45Ve
3lsZrGl8x6GkNUmiV7E6UCD/KIONL7Q3l86WY9EKQaPFt/6rCta/AHRaklXlRRRvLYKfv1EFf2gD
WcS5kMtmoEtUEZjRgPrQLQ8iyHJ5oTwaYxEo6t0Ijt2MqfqMQrqdJ9Aql07QDliyF24pYS1qUVyU
AQ1wT5HysHruaFywzPXkk473P53EHxX7zxX6+1bQ21sjt5NeEC1OnKsf+ntkCJU4arrnMTJJO0Ht
BZ2UVOsCXsDYsW7+/tU+9ABgiJlIyl55XejK2J283w3084httiMqMQ6V0CdsO7vBgFhd/P1XQYWK
LIQuA32jD6c7iqZUi0jLcsOphl1KNOuO2NH++PtX+TACeT0WDUcacZuorCAvvT8WEm8IQVbrxK3I
ZllD45OPBNXASjaN8JBGEqyjqHrRRTh9cnjvPzL8GZxEtm3MQE2VZqj9YUtV104vBr2kbh/CbDMp
07Br8ISuUZzV3u+P8QMA7O2l2L8xakJtpb7mu/wksaA1Uhk0ooGq4ST3uqVYiub6gUSM7zIK809a
fb8c2JIxvVC0dBrv9EQ+XB1Ojvk3kRVY7lN42+q1vLJ18TKZyvzJYS0XwL82pZxBNqS8BNgJ7n2A
Xcsb+emwmBemFC9RTNyMgmswV2XXNJLeNxO92fcMLfZkU3zW5fnl2mdMJoO2sdlUsy/42AsOdGBN
4ytnZGisfDWTQ/FdQXaffnIW//J1mD0yoNeXIf0iOvrp4Hoa+o6ZwDOZAcTeETxIJhwEpMffXxnK
L5cGh6PQQF7+J3NKP7yMQWIfTi4qHT2B8R/huqDb1uubOEyvq0Y/zajGse9vsAd4dd1suVy2kLF2
s1yeTg5ZBUpTHjVzPv/9+/qro6dUg1yD8oLq5MM11MdGUUYOw4JkNood0PkJTHvw2QX0F1cqzVm2
OVxJgAt/kR7NUHR7nXMMF2ugo6GUI0ERgrmzl2kTte3vD+qvzjUKb257OjMME1mpfv5IdQeylo1u
yJWSUFoTdfwNaPVB2MTMGmX4yTP6r1/MZLRLrjhdpQ9n0CiJ9tZrXmzQ82Kbo/q6UOJSN+HjaOxp
1frTyN9fb0eVuxAzIkskS/KrqOqnKzYw8O8NCrcjqLn6mET2nVDsvVMOWKw0k+TYjdTexc6EW171
56CaSZ0DidPXtZe1kqCnzbudigQqApqo35/6X68nlQEoI2YKb+RcH00gjIkti/cMGoB4IjBMg4wq
I592v3+VX68nXgUJPxAcVi1H/vABI8eM6OSR/ljDlJkQmpBz4/dJFgybMIgT55OD+iid4wHI65km
wxSFpwEn/v0FpQ2BDNiDer9C857v+94kzMEwpwbZUVQdzKptHxO484vvDBfFqqaffCtHiW776I7K
T4LC/uock2O+VFqMGs2P4axtV4R23nD0eep0NBTIRgUkMWlE3/z+NH/2Qh8KgxJYnzFEvFBByty2
pEpYKUrz2cPhl8KAk8vaDBZQlWnBLp3Xn+9WtR3AaPSc3KLoIyjicxs8BHJplO4A4Dvetmo8TDsG
3GgSghqg/idH+VcXk4abgX4rKjTl44dbghQCWsIjMKdh4weS0W6xcja+iojzk+tWk1UO5t1SuiwC
fGav82pebXma/HTvykKTikSLCFoJB1FvGSMEnYuwR+Q8G4tQps1mO+hFx5w9dCmsnjHvRGrRrDOg
fFYCxf4K3L9ApKsNRd8qrCQl3FSim0hJeaSwr4unJgo76+g0VReg8YgibXQpt8IKmsFcB/dtNXXK
nvjWRHHpXjGHE4M6phdLfhBG8yab5MtojFl3iqGGIuKSTRIUG7mBPolm3x5SyVcmY279oJTnI2Fg
oe51Ce/Jk+a+adeO2sFhYk/a9jT+mM2AIZIkj9DN+BmAFd7XgogX86ARYx/6tpK3RGUNbZpiW6lg
emEQK02I/JPWe3JcBg271rHNQaDbTb3nNje+UQ9pWEObbAGEmhZKe7p1hjW5utYPmemOmRV1XtQj
UkfyBI0Q2MlpIyorRHcDxrFxDnJJoHVyn1QF6c8uvam0d1xwqL2jbydHGcnviprGnmzfhkAE0asM
2gcIWu15lWfxhWVXVusJHJc9YyV2TV4d02L20wzLaeqkdbiBfyJbXlcV6be+zfPnBo4jbfU0Jf5Z
TFaSMyQNnPN0toL7OE8UFv+uJFWekNEs3qtRZdo7JWtsQDdjE5vYcxd7uT6gCdubdKjve8mUm8Nc
UEPRZGknjbErZWBzt7AYBYHFaL9hlILk921Om5mzYhgSJxjl7z5gYifpLvZD/Tx0aNPvazrELWBu
qiy/q+DL+CDEMyZrGarlpGgnKN+KFj7UoJEmNyCNJcPyIynRiiiwuDpEfTXd6EZO6yKo9bz3uzHA
alPHTeCSxJRrjKHLoV66LbkC/EiriM7sbGQLzAq68TJqCujDkjLZZwnuzYvcsUZY/Sn4u5bVNaRr
QP+sIu8SaEQ8niZWKRkOc12pGTEVOHYoeGH0jFxx1tDchp3iQOpo2+pCKrNegkJiNidC6E7sUw4p
1nWhkTBwOeQg61wY2ZGzqXT0/Q5tyrAvbsZRdH6lhK18lUKkAgCPOELZOLRorHCv6yXhvIeiN4UU
7xJWqnjHhqYwtzl+EXLNI8K9N2Niy+eWBDqTWJ42WvhWhH4WfYaeLZUy+xgpImO4zR6BvJGysBKP
R3+deSLE9u4axLlLLqD16IXYP9KggNqMzgoTimO7I+19GlFYTzO62Prs0K3qNTQmxFwEtAmrgjwo
leEII4OZTrdZFAw6zNBe/iQob+bgZcKp62oEs9xwIzTGasjHdGvC7tB9lbbqCcMOsvVqhHtwrVCX
kZc6O+KMrVzprCp0N7BcSmJD3NpavLlCDrMTMy9mciqKUCfofLH0+aLQhpG9ZaxMWGtJCfEYwMC5
yeN2flCc2bjNJkUfVmPUZztM5Krq90WVpL4C5vs+GobBuSfvYBa3epAsg3c1SJ/qzFa4C2Y0+RsT
CYJzKJvS0PZ2Y1XWCpFSTmwRsxDwMVmufeuDNlPWdYWE0tWcsZb8wJSTp8h2sn7DgEDeMufFF1OR
kgd2GjECvT3k2I4rmqSu1xQBTBsiOiqma3FDTx57EuYKdiJyzauA0B0FWtg7+H/Jd8JgkPgOooNV
yVTA0twoV/K7FHYX3VP8TfiPtYKnBLo3Ea3IpOqJHQkCesJSW+JXgQpqXIYdaQbLyAwyqjmTnEKm
VkKwVD+FUXYgTp3I09ZUUlXx7LylSauqUVFV/An0hGtBs79ZdX0GtWUYxvhMmi1SzELuszm9GUwn
tNMtNT817KqOu6biU2wsrWtbGCiB0dzD9jfaGvFIo0QM3LBoAeailO/ORxBnO0nM5bchJJiF4GCj
SHzLqNN0H5UGKiu7z8ZpVcSIVyuvMR2CMoHa5INpkMGEsF7fOCoy1vptif0xeP7RofkwDP/w5b85
+P4/1/BzKEB/KuB+afkdl3n1H6cPTy/PZRG/b/69/e5b+0/VviwqexrycF2RNi1ugB9TcPkLcgo0
4rLMjpsZOa/3o/2nq1+otunFvWpIZeq0/27/6UzVEZYC0sP2hzvH+DvNP0BM70okBHy0NPSlbUMC
Ai3IjwImeTJrNWqxQoIV6u2tPEXKCZvnF3Jqibu5S7g3o0RMsL7Y14nqLook4u0H82GWpAl+W/Ns
hDmGMxg5Oh3OnPhygxzL3HInJn1Iqu+1UCKXIFU2dqBcKJPwNaM+N3TrrjIq/Qx2bPTdKGpGfE29
W4aLzPDW8iiOZfZdo5hCrEnrPJOd+KptrfJsjvZyukMmnV8xtU8rvIoG+2mWspIMA31KL8u6gbut
+qmNScpMzsKx9Skx4DWNpbqeQE+cRlPsnMZ5wRhc75nlQtjjAfo1K5ubOp9PqY5OlYHclJlRSlxI
68QsvBwnoMu4WltNlkj9sSzNM4Pp5KkVThu5SHdQ9D0G9TuKuq9tqDkboasecXhPWssJhMlH6EIe
JmeirF8c2nOLKd7rg4ZFuK1O2hqLlFU+R7HyXNvStgJR7CZyjhQdzqodK9ekZmjrLrQr+Cb6Ffpd
1hK4gDivpHU2DrdNrZE7O1/XafWiUXedSOTipKV1P+fWnnAi4u4S9Rn9HuFOGoL2SboAx3goC4eA
mSacXESkCcOyzDmGjJ/9Ftr4uqtif6hegkb2RfUdF/I6Rgf7kisSaZ4BGqBZ1Kczv0w5G10v+ycX
H6W8WjKn8Z3XvjGqxTNrAzMYkpMvIzW7jprLjOh5sOKM1tq4xiExItvJHHFtqdpDm5GqpCekR0us
mQ1vFdjcTLjJkpZQzizTNsWRFDdH0ajtmaXPut8j8d3EOcP0AP8jbzU0PbULt1GTmStY+yutBJ5s
11LtVhZSo1jOEK4vkqGRRcflgVmvVJlCXyqAvMt1p5EHFH1joJy72Lgytxqsc0MKVxCj7YNkS/aq
rfF/c8DIbmeV9VxuuQty3c/LBORrlT/C391hYBTbtIJWHdtH4tPOMKHorqL2m6mGkBp2wRYzEGUC
kWJJbBJ0n0el2yG7kFUIclZh+3rLiBv6iO31eRNwWH1g3hMndW/RUYCYwCAbarcYWWUDy41K6yIR
4nbItJwOIsRK0R2mQNtwnfuNXKsIH5JreoATN0hWPyZEhLqAuEw/NCTEV5GU8CUJr8iflUQjZtDB
0q66DhBvRCdLySjl5wagrSi4R0ztwiXd28U6mW+7lOzSiPoUmYUC+t0XKP6ORjRfwAaetgHGzrOk
2TLbKDynm3dTEa9khy1Pk5cvUqNnhssHsoLMCRLf+RZassdOxAcdkLtxfG/0MU+pEC0Kn0rjgWTS
V4xUcL2rtcdaPW1Na6q2tB6Hc43tCQbJKvQBeQFg65UrirgVvBR3ZHgPekVeyY2FEkM7BQYWHtms
PRhTYLHBMrChlEc7DXVYCfxpE3iUPoTkXxEf0J/Eoapt5UQuVgkR0pfdXEsudt7KLcgQOhHpELhk
DS2mL8dPQ21X6nDg+qGjfoLtqdMKrxpjQ/oColacem65SAcLtXqaVCa+JCGyKZBfeszFXRSdR7yN
bTqVJTvTB6eNilWcZ16o9vIZvSpfV6RDEA1eixbHQWZslA33TAinXKN0Jpv+m1JTrsKZHiNkd+2W
eA/84CqmnCTTUo9oy1s7oezEyQF4lMH8NFtwMuo7BsMbeZaIzUymyz6d+FhTiUBptrH8a3woSlAv
JnzMKRNw5FPpxM6goxv14EuONX+TU2nfata3Kc8PoxzGx4Yt8Moy8mGFtu1eiS0fEOoJm6YeVPL4
hHzcTfVyHTpYn/T5VIqinPAd8kUpMrdhK87jbqCSFDzpq66/loPeHdC5Vua3EBk4O/PaIM97Y80S
pkpL86Jx3tZIhyJZPNh4kdq6vx5RkgAQvZWo3FdyPd5PXX+axLVvT2yu4rD2Z0Yjp6E1dEeSD4Dn
wfZD088wvC8Kv62HeGUURfFETrzkBkMfcr8OD/GMqgv474UF4JRMydhvjDND6M9Kr7WHoCbTt7TU
J4GWgv3AzYD76ZTEhvEb+XGO35TmpmG9I9OTxU8EHu0+1bOHqfYalPa6y5TlIhnZCTrdoZfbbUzO
gaeUys4aarjfuRjuKNIFXYmQfEkEJa5p1md6g4hhfCTiuvOTML+3qMFdy7ovimoRBXQm4XGrtpV7
x1MRQUlyfIyV6lyRBOlT5vewqidPNnu4jo6+jxMua4eQF59AUN2zqv6piifDhYJJTKQcfQ2tVtnU
pvk0ibZZO8akX8l4RC/YJwi3UyZKBKW1Q6IAat3Xgkr6mi2xKF2hSGR4VgaxuAzDSW6HZEST70ZR
9PZUMPs7N9BokBOf10egt80lhlnpGOYxtPZeyIjB7Oh7oKKTa82pOK8JUCYHXQrFxnFa6y5SRtQ7
JiHiJ4oQ8zqPpugW6Zy1Q941e/U8a4+OCIKTjOWE0iKlPTONXLT0VJVmAOtpFd1taIflQ1NL+r7m
GbuqFbPbi2iUV6ORppd2X7YIoOR2BASQ5VuhJtllOgfqmS1J8Z68dTaNxUSWRmNswatXayemveNq
USm+A7UnqJt+jqeTUPEA3Gz0EYAZezQN4qzNG/Uwa9ODxAj2mT5HyKMmr69pRHY+zwuevmOzT8yJ
2OwiGS6AuRGBLufBUzcOASIdW1fg7bSWn7Q17kxDFcWpPNBEJaVBrPDdyWcyydv7kJubx3vTtOcG
rs5TWZgAarNsbXQPhj16QegsLcO8zVb0BM9ylXxW9toG1nOcjLFvNE1zMYzgJkXVzu7YqcZGmZH+
uImpD0cnAcompQEIlRlpg7TYR92ErblbEqVDvBZ5dasui827dgzHMwIxH1rH6f1saofHwUCgRg1J
AEk4GT31mDYA+AbZfwnBd96rVlBfxh2lXTukxn1aq+RS8HAUGW6deRNGZXywYNbjITgGVnoIbLFG
F2GylDnINpRR3nRt/kQjzpMmvJapebCmxnMKNdsVLarCOBuPGafYsIdvSZ4dpEljwc6GndoMyVnX
5YZvtSE+g7Di2WS8nlhSYXN5E6iZ6reNfJKbHdItQ9u0JNyRgpKeoGXyrbEtL6BmdYcqgyiRicsO
k4PWG8CUBNctgdPrGTLwZiCrD5OV6nWjlX2dgv5GBOx0NaixbjtH+arLo61WEGhclmzLQ6Vg462W
ZwhdTgF6bukHf2Wv2DnUWPUV0pVV2psXTnQAXCdW5PEWHh0Nd4neOeqCOPncqQi9H89rUs7k5lQp
U+pRCMZ1zI0ckybl0VotvxpkZYclFHnQbR1tQTpwaxoQ8Qa/2+UQIgUczHBch4O8z+PghhjO0req
ViLGFTi9NSJd6ruSlJGwy1emGmz0lLGqEd3QOqpPrIHnJYm3WeJ2xXTH5uKOtRp7ejX6XQs+3/4O
jhDumJqGO7jNXPr87ANtIlqSBYsFkaB+M04+gKcn6BvzvnOuxzQ8AQ66zrEykEyINAf0I1hedLgd
rH2OPHdnmCmpuB2xJ3gYvkhRdvxFcAXopvBltjZ5WZ/B19pbOBxdgKvxizPoDqVQclq3yxrT3ihR
LWGmSU9xRsw0HAKaeuGpIb5qwgZAGvenkPZOJn3eazOugbnMYlfN0itahpHntPupZrdhlYVfKA5J
BxPLpNxOSv+SdQMCzpHI7aaON7o8H5RMcinKKm+wuYy61ilWTROl5I72kTsujtyeGpwljDawW3MT
Q4lG7SyakYWBPyFhzsDQqnhFYR4FfBBHn88ELA7XKnibTruGpB3fpnGinTREuFRvI4G/1UT4P9ce
YN/9x/+siz/G4UvzoSmw/MZbS0DRvyyDOcPBbgIS/1W58KMlwDds/tVZ9uM0+Raxzo+WgKJ9sW0D
fgP9ApPewDKI/KEI0r+olsw0lH4BE1HMgH9LFs8U6H1PAMoJklgDnQMTTxk3zIdJlIXQVU860sPx
zFbjZpIJMXU1tZSJE4UJbB/p7CPEHfs4jU671kLkprVZI3ZJCBQEtSfPZm9Uzeba6ooYpWY6hMOZ
UxpRCPA+rtWYjU8NRrVqFeJ+XGwhKo+UUU3JsKXJMDNqzIFer8mhbZKtNelkOZCHVJqnlBMMOfGo
4tsj+H4wXVxs07hylMhGkymhfXNNhDEYamGUtG4nUu1URzf+bZbIg3XrbpCX9q01nerCCck3j7XE
03KS0TwUh5VCPa7DcdXh9dMyBmpcbWES8zDW0yGfvQQwZuyxANFWnsjLrumOWANN/jiqtbXWm6W5
MunBlZ4EUXja6oWe3cFmhHcd6aWyasMsPGvm1nmIsCXclWFrP1eBCmpcTHBs3KgRfepOXaeYd/h/
h/w2VOqWBoc+jPnppAIHQemeskOmAA8Q6Rq4KUhYLKbySpsTk3K1mgd1lVq0janTLIo8GZsDkgOs
MTdEL2jKlcFYbz41EhhNDn3TkU9PIoSHR0I377M6qGGiiEDOdmrS2aSWEu19QDhFB4U4g/GuCAOG
DrVjRwNhB6jGoK9TFa6hTUeUP+i8gY+b2DBpc4r6sZmK8v9zd2bLdRvblv2V8wNwAIku8Qpgd9zs
xVYvCJGS0Pc9Pu2+1o/VAGUfU7yiGD4VFRW3wg+WJVPYDZC5cq05x+TQUEv7ObIKOEagCIy7MTe7
R5VJoLnRUJ7uesnRxIuqQj63QVk2PgfTsd01KD1HT9Xy0nALaeaqK8mTPiYmcCqXOoyMmSbh3IcZ
N2bDp5012C6eEJ3Qdo2XtTOpZAa3qRnddvCPv0YDOkvO9nF81II2ulYoQyGTGrddDF8Pfr2mCgb3
ElgnuZnxp36k+8cHlNaY/DXE0PAdCYS2IFncCxA8GqcWlQABG9vidW8QJoneFJudF0cZrYohsxxO
CmJE291N+fQwFYgBV1Vy8Sw6ik5P6p3GlmOZy1UNo5rXpuGs2Aod3hXjIbLY8MmpzbdIUNYFY15c
0BbUnogpSoio55jKMAUrMNLziWfGtTMb0S+WM3szF+xMfkIS/X2gBj0b9+ygt+mnYvliKGZ1Aa6h
D130L9OCDqXkrENknUm0CQbBxY1EnJQnomt0Ngu6ETHh4q0+kkQyzvDs40VbHrI0DJ5XbK2N8LYU
xRFWdlhx/+ZV+6kIhQGZNnCQogydSC+1xBTXYHnSU01h7uxHTap+retBLNswtiZ6h0MiHxjtW1ed
1TkPpW0TYE06sR0fykwnQC0as/wC+pCarmfzwOC5s5OK/VKG30QLzNg1m1qq/CGeT6+t5YyHTi/J
og2mKbulpbcGNJNd2t/CwQ4fobPzJTlZEhtEBKuNBeJ6GRK/JmHokZAsABGjVgcPkc6IzAXnWZ85
MslvVcEVN4GdzHh7Rj26GPIWd41mWX163UzwT3xdVazUD+QS7mGo1eMO7aHZbcIGgvPGTMZm9vq6
NOC8E0DBk1VbjQqmAjOkSwOFbzXtaSe7itPrlV87k5H7mJ2rZRsXIVP5sEzXd+jEMLgUo8Qfh8Y7
PgOhptNT0CwnJacGbpQvG6LatrOtDI84K8pH7OKYBMZxnY4qtQhHbJWxTixPL2eCgvuww25jt9ZF
1hbjU4vd/cjMeclcgsnoK6RzNdFfo4F0HTjzom2sSRgQbRYkmptqWobSH9KoYG7Fk1e4ur50oxcY
PdTi2ZLJuLHtqoouAnInD03ap4TsCDu8jrF/dDjXl35biJrFuTbYgDiW0/shz6XNz4LFKspjlwPP
hfuchP0GR2HYu+liJvlWYs93kN3nxedY1twYPamDhdfVjn3dBiQu4ziwIssnuI9haCSm+DGOVeAe
TVuokvawFt9AgsCcuKBJOwlyobUg23BxeozViG5mWVVVl82jb9y5FqZ0OyXvOI9RfdU+erKYAzhm
/Lu4jYKCA4FKJAJ2LiZwKrnqdyIuHcWDw8kNOCDTJn6oyM1HEorS0CNqmp6BlXB6q7Uq4qxs28bX
iXMiR3aQ7Y/SZHhWHLBmmeN4F4C5Wem6TJ2+gnAqzomMiYm11Rb7YLaUfTssoen3ZBLZObHX5q1Q
4uUx60XzTMswSjz6SdZXjVAZsKelqt4RPI2ASW+b8rsRmtFugmQMQmdZPsea6M+cQAPjRpqw7rj0
j5rSr+sMN2xcl9r13C3aPQJF1Pu0r1NsN/z0Q1ATauWiT12uU05h31MFZh3a6Dj2mtjodmOWcICJ
Btu5MIAZYGlB7Gy6QyNqgj3qqByYmw/awext7pmeQxlrJA8NqkiGd5DeSDS6IQxJTb20CWwaxoHR
4bxJwgof89SMTN/JlD6Lsjqi8aIQ8z7VlW5wCs9meRXqi8bQF3S/ft4ysg5pLNJxwSqVYETV2OyH
WP/C+LCL+MGl03qOSmE+XUINNMnfFtbYy1N6VZBxkeQPCVvMhG7jxsriLvVHmTCTs1N7wpQNz1Ad
XSfMVe0wK7BJryiipebZBnNSH8aKU/jw7qszQkUlY0aS2sFgLYn2bMtwHL9q2Lvq0xJjiOKzCkMP
mZh5xv48plgQ+cl58TKwW0/00pLR09U5bwOWIhwRft3HQeAvU7fq/fu5j+6tpVOwNSptkdx081Cg
gwwSNaE/PYbIvi1WeuLfCHTTz0nPJYEzWuB4f+4No9U3KixH8sX7UtrYVRjkGpKFizNlsW2ITVS/
1SnLGMkHyH92s5Uo4+IjgjA6Tkm0xsn2jMGyfe+cSU3PMUhZDTknuWzO4jQsm7NATRPnQHaNRjJ1
TpExjT49STXbRsx+7WOYJsTVGUtYhqdiIC3tiXZnw8G6m1S+psTM4RgZAS+U/gQOHHi/xjpBmkLd
+NqDM8hOwnSY08tVyEg+DBW1siPmslNPgmoeADnO3Lv7jCmBta0RQmQetykDYH2xYu2uVRcR78La
phrmRjanW3QegLYL0xzjmtQsBs+PzqhpD1OgTEhlZB98V5HHQ9GBwj6zSqQzAN5AVenBLtzMfjfk
fbeV9UC8Y0Hqx3zgM097b1aHuPUsBuHdRcLCkx2jRKyYwXQ8k1Ngf7aLmbO2RvBOvNUAHIkdvBtn
3sDmhDvJ4BlVaQlZ0/ShUsa4HVmYzyvZKkyvek2tvBIh+MrNsGiq27jxZow9wp4w2tn1E2tC3G9N
XJbc6hoMWS/Ux0FedHbPY67JDL6eQf0BBZX9Hh8swst+Y1lSxaWpphTxSFwoxNEQ6BurF4QalkWU
0nTRbA6b8YyxdUeRYOAGNSeetwC9Q+VW7Ju36EUcfqkb9Q1penG0JeUHv20zYuUDIg6ZAh1EnFxX
zRx9L4SFbzEbLCS7bJHzsauCHEcatTXGm8ImC61s0PkQlWnhuG+c3JInWhTyETe2Gt0rWmVXXm+F
qep1eoNIqDD7lHKlTon5w5WPlb8wS5IuB1jj5dEYMVa5M7bh0ltGBYuRM5b0qFOwN3T5+z4tzuoV
DuUSilSLY+qUM+16vVHgbRKeEaPe0EaFbivfgmuTiGRujHIBj57yl2W+2tcR2G1YkAiKKnitQCQQ
L/ljEo2zqxK18DwoS0Y53UblNyI4M2dTBwgGn2i7GHPj1yEU/s3cxuhQF0trS5qcpc101tPDbkUs
lEPX0wheTLvShi3nDwdTq22G2InhdGGxgOSj01/Oa5h1t3RvimCbpnqMSq2ZA/PKbAw967yKZPja
8gzkde1tOY0JcqOwqfLuT73iP2oO/P9pKVqpRe93EK6/Vf/rv56y+PnLv/wyjwt+UfwkMlh//Ec7
QbHkHzgXsSf81RnQ/pIYKLb4g/GAZpoSJwiCSxUJ5F8NBecPGhCGpuoc83VkwvzRnw0Fzf7DsOkB
oFlYMZFIoP6JyABdwk8NBRMOnsBYBK5IoO21xVuUaKVkIpkhbG/MDnjQMekbdd6i2ZkW7q0suRHp
usvjpxgZuQdtMmxbm9kxp/c6O3IiKwVVMlvESUvODv+jow67nol+6cUwT74svWARWrJS/1rlQZX7
qdGj+6kqUrSLBNOPZ48BgysBbzVhw4obSilIq5SDdoPEs9BKzO9zQUk+dHo302IGLOq2uIhZEOwZ
FXdqtWsvjxzs0G0GIPGu09vBCiMhh2/XlomteDnOHmjYnXkH9a+rPK2Xeexq+SpubJbWrjYBj+I3
pzdttzKVYrpp1NjO97AYdaRg0KmH8xp/b+gHQ8thWHEi9SlynOArCKAM4Wq0ysQGMeKQDbFfnxX0
ShwvVcv+DJmi058k3SIYj1ZU7W7eTHm+7QvK6207soBQR7dz7iGwE2y7moxzxvxlN4KvHnTgyaw9
cEptTJauXvTN5WAuHA6gEyZftKlIC9dm7tR4jVFM7cYyTPq+xLIowhvVuMDnz/4afSYQTr1QKFY5
bS6SvGp2/Xw4H+feGHf4aZv7NmdfmQiO7rRhg6sR/3FdVemNcKbU8IbYgUHEKAz1cUzHg9JO/TLa
MrmwU9PG2hsSEBGYM+s1gDxcqloINIAD55xcZIbT3VW1g91aryQMGtYzgauYHKenBcA0eJApWW45
x8CkGe01yE6zmj7e1tSbGpFLtIgojVuxGpZJ7SSjtDaZpttOqXA0XQZztyhlraNFjCKoTYx6B/ZR
m9K0NrX2Wkkyu0aPawZnlcmB1zeqxv4mM/KnzjHDiOuOzENJtMIgLPzjYBv9xVgkgWhTkOa+zEkF
3WYBQrpjCQFjPKw4gNojF0UwVOW5IFKlY6ZNeyKcY5cIDLiM2lA7xlatZ0B3TCKylG6bngU7pZbG
mUGU+Iq9bfErNwoWwN1EeyPfpvHMxsD8qb9utcju3Tawx2ctH2mVWCw3hhuqUTScFp1TPyaim2H+
IC+dOGhHNEZs0UgTc+6wkAFE7cEGOqo2Bxjm7D4tvYAY4amoHc6eafkpINuVhh7Joo6XMy2gPZDZ
Qj72phLIjWYBuIKNlyr3XUsqsduak3LXxAMkozi3zTuJq+HeGSB5I38VBYlgYc6sggBd7lZY2Yy1
p/oZR28R4vZRVXCT8Lo4DjfDk12kw6UyEfEET2ZeZ3ptnn9HbsDQc07p5NGncrRPnKG+zehz+t1k
Ie+GNgT2mPpWJjsMv8wrpYkHP8sY94E/CNvnblBl543ZIk+r0CHGswRWTqp2FE83UZ+a54YeQFuA
aIn+1mDovbXznD4jOhl0Jm0JXS/PeLe+1sEgcPtu6nO/rFJOkjlSAvJszcbRt+iCgMPmLNL0TZGt
G+ibsgaVU7+084Y8XPusUQcNAaJNLb0qDiy6mDCpUOVY+agfRWii0slV9TkXQf+laAwC/TAZIHuS
Bowyd4aKig6GJsqtkSRF64nCpD/ITVidW2OEPFMlg+geBztNIGoF4XiNmCfVy1D2V9AhuHURC1Oc
8heu+N6Yr0DzKS1DQk8jYx1y0NJSe6ErrJupk5P3bXGqlTRww62BH6zcyl5Pkw98Qj+bKdYdB3E0
x8vVGIiPdu29v1b+W1Q7y2J24yZYKjRBInCY5+aL/2pL/oU/9cVH9rfB4MdlDLrFJumf7GtvATKi
UaMecDJKWoC7zPxoDVrMaXgY+n5JzqJERagikuDziFbtqCHi4XTaLdX2969jfTc/vwwcZZD4hIWt
A+DwG7tb1Or1WFt6vSFcUzshAW14BLDQ3tZxYTz//lKoFd9ciuRi7MicjfACAY77+YMFguAgoY6r
TVb2TFAHA1X0JtVGvmWnq6R22nAeXDEV60G+V/nHa5MyVjcvL+P/Rlk4fGu6vvmGVLNq/8WG9/VL
B+Tof4DnXNes1Rv1fo14/gXUyJd/Xa3vqXwNYfrzJ/+cNmkW1Zy+BoeYzJVeCVBhMv3h8ICQn4ZV
2KCA/Ls41P4wLDLpVdouUtcwbP67OLQoNm0CWCxUrY4hdKn/k+LwzSOkvMDILct5695tolEfZqO3
D+T8EVPwHLBVs0rdFhrCpab0jKo8ccaLPvwoDmg1/fz9sPx9wfX3X5mB8hIbgGjFhMlT91mud6Jf
F6Ilvovn6unV9/CrheHnivfvi7xZd9QQ2WimhvMh7a9HdIlG0fmjibgOTMUwPQVYUodYHBsargvN
/64rXCOwPlqWfvY9/X31dVV89RbxnBDkYKTKAWLLroRNlQVw/5pl3fcYvF+qRubxhl14V54y5adk
MXzwvrljfvnhrp/HqyuTzxo7IDXbgyKNnUSq0cQHE/FQGM7HXh0ux9o+IvH3ya2jFZ/8mCD/RGh7
zQl49yZaP4hXlyXtJaxNWZeHdQR4gWjroruPIq+4g/sWfXAR5qu/fGvrW351DRw3ggKqDA7FoFOl
OzQ3xt3cXIQOMoSSpS41Pvr+3rt73iyu8TyqTs1s/zBaBB1QV8QEx+mBcHFDXmamDhR82RGkcOyL
G1Nv/Txvfqyr73+Sv/4COaz9/C6tRZmiRRs7ZonablAvu9HemU24j1cyUircquUTNY61pKC2PvLW
/7yp/HW/vgjgX3+00pmUUrWX7pAKHEqjw9Bk2in4tB0eGWhCuwBlbTwaHxQHbxymf1/vzWB7MBle
152Uh+qh+hR/w6yGTQYDW3BP83FtMH9wy7x7oTdrTRo0iUSdUx8cxXZL/SZHoajPzsvts7CihaTf
KP0Wge2t+uECp60n91/cqvJF7P/qVkWho+BgaspDt7VsL77THkhJic6iT3Ett9FlcRAnY28zMvEG
f3gOrJPIzc6Ls6HdT8c4cJ+D5Ii/LBAnw2l6brJz3yWInr+gJHcVl7Uy1M/qL+V5eZ31G1rPm3pn
mmfKxvHaLX758ipJDt2ZrLT7DEvVdK9sBvcZso/wUbVJBrD6SWvgkWLS/NhdD9etPNM2mleeUkzb
O+QDm3lvHlC0zodpO/mGpwfbedecEOahbg1/PhT7ptgG7XN0hvZ7H+cnMH/OnWuLv3GdX083+bWy
7S/qy5ohcHxlBE/JvX4a7uSwq/ekU+wJFtI2yyapv2ZXMYOGxh+eOM15xblyMsb+tGt2xc5Ojv2+
/c9WRrgOPz9Y2pjj11NmcTAQH9ud449GvLe7oHatIbm0ieLWaOPnAxU0v47V+aN7cN1y/vt+99/w
voo+Eg0zqeKALhtllnABTiBMFUyjP0d4Vcsh8NqGCQ/tV5YVkokuYVHtaPK5mJw+eBX2e+uK+Pnt
p2gk2gXJ+kEaR5Xps4r4HvCnPzrJSbswl5M0DtvsPhvVI61bfUOe08kScbxsW9/Efua2lUY0VAEb
bWA4bghm9L6IGcZN86js+nCA1xjX1wkTNGSMWOGJ0hixqm2hfqFAaLDPxj2iSgJKGRchMVdhy3ba
aT72pMQxKDIZO7uN9JIsvMeczM023yahdsAyF21B/2IA6+fHuIgu2inykg5sVhYal5Nmns0F/ir6
4NvV8CLrxZ+xRnKAP48GMM5J7udx9KmM2n2oEVfba/letVESzInRA6I2zxFxXDgF+u3qKZSfte4D
dusL6uFX3/2bPSsxdCcz6io4BPE+qR9wmzxJDBtT3F/aFZ8gyl+rugZoSdSCy8zfZR3+YBN7b01/
s4f1UagyeSuCgxbUT1Dm/ULqfqxTAiBXiUP7WHIrIir4aE3/9Z5Jm/HnG8xo5BRbSF4PdbHjrTEo
pbkmXnZNtyyvo4G2T3wd1TPLe7i3bfuD9/lO7QE56ecLL/okmCwpwcEyyktCjbDPIBXMdB9EpI/i
9Wgsx8G8KsrrD2qs997pm93L0POh1c0mOSlgtyEKbJtblEn79UsFCLhJlbOhyS7pRF2WFrLh8MQ5
/P7Kv66AYD38/E5npejTtgKIPEjnWBvCV+Ph2DoKlcB8rPjvtQz6/aXe/VTfFNClOmYSzqk4lLN6
GQXqiTRvjMTisW5vpVVQGcGFQGIsouyj0mddin7xsLxFFk1L2xQYTrQDltUjk3KE/dfSgRUZpZtO
044xq2Ew2yg+jZ3JS0mJTPpgeRTyvYu/KZyNdrb0jI7NYRqOQKH3QVYhZmCaWHZQaCZiMPVSvTOQ
4rlp2p0yRTti0CJkwNVqiPfLdFxQIiPaeqz08lRHEhKlO92J4enBx+j2Ap1/u031k7pFHHycF5ai
XdpsFb49bat0ZNf2cBbFnkx4V1AZSIRVk4pvot3T5OwDADlTjzYOWagoPABL7nitL8exejKySxhc
yAWGAVoAwXr7UN1P9n5p9vaEhW9T7lkVlXhnUdBBfJiD45w+6OJ8zI+B8WAa1724cab7yvjeGXd5
8Ukbdqm+G+zvQ7e328PQHlRzq5KLne5VwNPT+qLbaNtMO23YK8M+Cg+heTCjvVJtkV64KEOqALuL
UonTQc4cRAgC9uxC2Se6fpE2/U0imlO9xHAfLOfk2hydqj70jr635noTCmJX42GLTPoAvToa6vNp
Tg9Lon+yGgRq80EFwGDIe926Jc9qF8/zPgvZQ3ncu8o4QkrYRk68i+T0la60a8v5k5NFTCN1+V0p
UEq08tbozrWyOUAhvHH04qzQ8+cOHbYdT9cYspnwgQBscaxljR/m5GlGqac5ygbb5POoyK1DlYPS
yK+S4suCMteVcXQVy3k3LzNrjnGLPGa31AVzCT4Mhvxwj6R6qkbpTVLbBwQ+ZvYtYlht4DJv689t
8D0O902/zQikHxBLNfp4FvVyk5jNDirIgvd9BCxj7euQQ93keKsE2kzlyaiLQ6hUm1wsl2R0w+Yc
Vu4FwqR5Z1ondZwRJyivtKjZF920wVDnO3VMEBtNULabSOyHtvyUTcVFMsB0wAgFLeoQwNVx7V0w
1etHc8GZ8qZL7wHqwOSAXOXbvaRUSq7TfHyuChD7kFadpTrYRn8g1PnMytTNTGixa9gTNFj5DUP5
p746I4bFK1UemjIlGt3OrbNh3gsVanBoXKeTcdbP1idyqp/kQu807fxUFfsI/wOqvlNET9Z8WacK
daN5NajjqZCpWyzWYVT7nUm/YsVHESt8ANnhBbbcW9FlPqsb0zSPsquZd6WbSDwqFWzXaLqKsD/A
vnWDBF+hkcZfDKfdhhEdgRayhvrAyuqmNkkL8aVmxR/tk+8tNOvvvzobaLPTGKXowfnOh4W8IUQH
fqY0mziSvrkeN7/nCaPngJLKWk4Y8/9+QX9JIf3V6vqmFCHkbzHsVh8OUs/xkQRnYccDnjN7TtRz
vTe5nzN8aEh1KyQhhGvkTAwCDDUC6u6nGleGtKVHyrZfYc5XK0yBOJoIptwMee2VwT7pqSBhW+T6
4meSWBYyx4zipi0eVVgQ1dcYOawTmFtUiuyRhJwh+ghKWpeUaFOPB4mR2ehchcNlVVynDEMIM/fs
m3z8CL0j3jmWyTcl0RIh4hyGMCW1q3ARSQbZSSZuChXHfwriP3Hl1GN7UNwhnIgDumwdSBLUrKql
oGi96qeDWnjM2N2CkKqqi33wX6dUbudgfDdXCMg+2Hydd17oCy/91T1ChzACfZM2h3zWDxGbMJm6
vhqOu6J56Ixr1TlHj+vZIAZScdUI7VQSew/V+1QE3TYf8erFeJKry1icDZhLuMnEMVPrk7riY44a
bIJe3xvwIR70jtvtqa8rD8vWDoyFm9Y2GVsWksbaAxPsW0GxjXjE2yHyFxCrJbTEQtkQveCiNmP6
Zbh1eZOHm9hZgDu0rqo/Z/n39QhgklQad9GmBe+QhkyMEHZ1BqjmRvUC1qmq+6KMn7Vw9EZxWpmm
J5T5qtNnHwG6K5or+OtZhPgZaVqG0hclZctdCFFBK+LT8n6qum0p5FY6oR8ntVePTJOSdlvw1xN9
hIox24Q585jusejQoto3yIJdY3qyWXR7RnG/f7LMte77xZP1lianEHajp63GuflUJtquLBZ1RzDH
5dyVuxABSZsezO4TqSTENLiYHevoysxJgBs5Slv9hjw8JontjdGTopsdAbK3Keq85OWQdTLa8yez
nvypXoNzmzM9IIg8RV+so05ygl2SNhdOWpwmMfpTbNy5JQ45GhIhBz+Ss6/PtA/odkIa8oo03NTD
sjfq1EsQ4S9ZfpI69j4VtZ+AK1PNYvMS8BaHG60IfVBc+KmXD1agNyqEf3d97Ld1c9BoKJ+CBhb/
I1mEHhq1Mzbvozos0Nm6fSan8zp2rkRvfK2U+KZXd5FNDAlfXBpm5zpcgsGqr7TmgKRum8zKBfGW
8PPT2zYy7kXeHgh7w3cjViGuh/LWM0FFu90QciZ5tNrmdAyno1TAIgjcnNmX3sEAzV66hGAEZmUn
E3UTcTfOhXKhZPVFNVqHsBr9qG68uu/32vzZKOn2LQ0ypHJjddNZZfeHOa726Ol2ea5sVP5dq9Zm
aKwdMyk/uavHZGOtJ2YmsAlC9IbMghFlb7xZ1HSXmtKfGsnJ/6PF4wWq9avb8c0poQwFQwM9IUu0
tnzpINWs2queBqYMhuPcXUwKv53JXYUorW6d2zzAJiAmN9O6y3p2dh+3FV9gYr96KW8OEcs8AKyW
mnKQZKyweOlHdb5o51KjnYnTN136Jz3LTjN7vKH8PujLpzU6XB5XTQNfCE7X7goNJk6ARRjYTeb7
ObtdOlAYFm2FMX/Ksa/T1j8B3e0FGTWo7K6XskxO9NVe7exH89ClHyBd3zvM28bPO7ddIR7o4Gwd
0DXTG4sedDpalcWk3TPQgyQWmtHwDuLksZyOlg4ztOvrDx6edy/+5nyCgk+LZTMwpqEhPGsCo6k8
lpXzJTf6Y1QLt5iHow7yfP0anSQ7gvpmWG1+dP11j/zVVyl+fvPwsSxFEDFwSHL7oqlIhaqJQu7T
yyChx1/SrVx7V6N5uZTJ3e8X1nc6GC+trFe7YJMqRD1Ns3nQONYWDIukvFzP9WvnhFQlf4xUNzP/
02/3TXGgxmrHQNfRD4lV31qszSYJ25X5lSw33BQ3eVz5pUl0TtRcKuaMk3U5mpyDfv9W3znZv02q
HWrchXomzIM10pLLScUkRAFmEHZvdoNgJ4Ac/f5K2nq3/uKLtN60S8SwzNHScU6s5wsNmnwisVHw
HtdPVumVXfMduwamnYStstX9AgQb027fTPSPbqV3WpHWm32gIAGnw48gDym7ZY6UCk2ap6X0yvk8
UfqQRKrtRAZHitIj5WV98M7fu+6bhTHLBqzkxiwPAPco7B/WZ7cO7lqEWaDcjxofvVUo/lSllxhC
Pvq83/tq36yBDsIVPH5Y9qa+L4nd2rfFnZxpDCT03xQkaJa2x1k7MH5I+vAExRs23Icx6D73enIZ
0o/WG8MPg4+GW+88VdabVSyr9bg3e87WVSa+BEO4aQ3zGKvmLg1min712Cgzlizzo/f/zsLxktz2
6imudbhw5VCtaSzJk2T0mFvNST2+rFcStqaITb8s72MOw//h9/xmqWpRvZiK5A43eXJiQ0XFU/n6
+BCE0o9EeznONIurB5ITVCX8z9aqt8rKPOrNaVQchYp9OIYLeZBMy3qe4HVZlIV9VBlWauy6H7zH
9z7VN6sVUJ8MmbqhHEJaf+uCUfKcTovO7j0fkcMAKtR5fpEAmcGPa/4jycfN/0EO13qh51cBX39e
eAV7/b9K11o7qe/LO3ZfYAR9ea3rWP//PzW/2IHJcKWPb4A9JdJlLcN+eIgV9B4AvSx+n5ESdq8V
Vf6X5hcTsTBQ7gCfJ0nLWO+XvzS/cMpsSyUp3Sa91iIT8h/JOt7EDJu2bquGUHExAzHHt/zS8Hz1
/FXtpM1Tll1htRqhNc2J/FzkjXnFpASLW20mQVFdGFrcOTf2AIPDm9rauVEbc/y6VNmM3EyVyclS
yXzEyyuze50wmMlXqsQ5ZG2p3w+YnNSdXqsG1KF4uS45qeU0CMh5PakbxVZOazvH2YL2NL7tO7X+
3LDUDrtFTGO3BU4GuCpWIgZJYZ6FwFZMiYSrUIcri2Rywcmnlp+dWOIoHuJwrL3YXnmpsgf+4iYD
CjvPiMccm0auI/YTw4g2OI0CY2Phfug8iTcFIFcPWd2doR4Gm2opVmBrjCcQH5UObQezosHcTw2e
SRvAfTGK1IaxmRhRuAmRJQd+ovcAMmcJlXY1OGCqmLHKbVuLDHXaKSOeYTNt8a4oZMtUXgfYsNgo
6TTcVGpnnHe9jTEBchgLftlDlPQWw4k6EEWNjodSq8EjaF2tJAfdiOaNosoZdlDn5Pdp0tkTNYFR
348VuyF9yFqJsfsRwuhVTRIzSIWrXvi6PtQhXZXGPsfphQ9ABIRVuSoY54mI0CQV3jxGq5EOOei0
Bx4RQUND+Yd4bBFfTS0ywq1jVFPmh3EDXbcmvxWZjE2DyJurUWk3yFrBZ8pctUOvTvs48+WkLPiX
EhIG2UijWKftkII7GBYz7fZaY4jFbRiwagh9eyr9MZm6rR3kmO3SygFCJMjNPVdl2p6QbaxlPqKd
aXDzyFkkAs1O4MhINHyWfYnx68cO8Y9Wsv95wAMq//fXqhfgweulCmD6X2uVZv7hOBYaL6xsQtLG
pST4sVSpf5AeiyDNYXomCB3Ay/jvpQpuoqmhqoROuGKibYPt9K+lSvvDcnSKYsKfiYhddSP/IAAF
puJPJamtr2GzqrTQM6oGJHX1TakUN/UM+6ncBGEmhmP+YvlqXuxfY91QiesS1njbB6rNpGH1iZUv
njE9L+mWMh8mAgKeMb6yQHGG7CSwiDX8ShMkri9HqSvnahIt6Y5TeLFAEquD+6ySkpO5NRXP5tRF
T+jS5ZlDWrl0e5hXkWe1yMx7tSnDp1FoFUYtzJ0nUtDZAesdbLMiGOzj/OKNC7RcxSjnACnHNue8
eOjmBu352dw1SDvMuO1um4Knwc2aANwayUj1ssFBxHJpkoW+fJ8X4vpOrWHGI5GmSbWXeOqTTQVw
AuLdDx8fiCkDU58tMfjVL2a/4ofzr//hAyx+uAKXF4tgjmdL33TAfYLPwG2xEWYvlkKr7HWNh79P
GOMRNpZa7jI0uu4Srxp8pVDt7+t0xupUz7iaWDbp7/fDMLQeiqjherbDMfVU8g5DX+3H6DLtkQ76
eq9Up2RRM+ufBHZ2l3A2bI8dYvAKlhvVSJNUYnWM5dsuDDlEWyoa9W7OHmZN0VkZFSc572ZFqp4O
mQa8F7QHj7S56JPTVjoOQqygYHvE4OeGmXzO9bDCGf5iw9ReLJkq7KRDgHEw91JHRJMXzWDuIDAH
xnkKnAutNFB0xOBJ/6iNY9d6gwSyIiJQPHM37eJS6NsmEtZ1XBnVM9TOFiImvDH4AlrxMHdatF9e
rKI5AWh3dNDMr4WZOkBbotEqN7FUlWyrG6HWe8SRAbFGtvYJyjLjCob75QJnEDU4bVUq/JQ12wzL
mwy3S+XjTLD7zyEUgPQUff4oTwujk5hce9Oa9WC3hFarfxl/GGNJ0WyXcwgd6bxtXoyzsLLxiipi
NdTyXKTlViXg+maZSfYyatyZJP2eDuV0tjjd975kgOVUGPJm2NEu2eCHcMhmGrv/m7szWY4b2bbs
r7wfwC307phGANGQlEiqo6QJLNWh73t8fS0w0+oxwLgRxhzWTGZKpYc7vD1nn7URpNSRRcy7cloP
P667FNDHhoKAHNZ//WkCMOXJYEG2l6oTYKAnfw51Wblk4TkZK5i7Wt9bh2TAzbK2xn2glzXps7Q/
ACUBExcqX9pU/ZKYoBCpK2x285Akm3Qq0z20x7uxRNc3RMmupc+HKS33QNG++Cp6lJynkxTKRtct
h9yvFm8UtR69ZFZ/NWP+FUToj8pOF2iaN482onYsMH7PqflLWQCeWG4p06x/JDgstuYww1IosFce
/czzS7jLqMKox45DTqBB/ApUysjtieqDUB8IhI6qm1hltZeddj9XY7ylmKXZFiM3Derqox893/t2
9J29nQV3TlMxacBlPeVF8NQWCAAgnJiV+DhwodgOUfrdscAuVGYm3V7pwLjEwbcyzB7RlJPn7I0D
VnZE6bv6ZhYpl4lSuQ9CMix40oVL6VQGJRv5ozpsG131PydaZn9oyvKzVQ7fqIa/H8gOJE17qwJD
P1iUJY0kWj6zq1db2bXFHzvWlF0x4M/N64sS4lGM081Q2h/iYe7AzfQFcdDR3tQBD7U07SjESU3d
03E6xpUpx6O1V5GvlnY/oyLtdep0cG+EaQ45Qe/KQ5y2342o7nexZf+ScZ28q2YVhZtTPwR5j31b
TxmC5tvOXVP3jIggvj9ZjXyv5nYNVtD6UDeI1wZ1B/ZZ3TihmTy2TnuIqYEhD28dG9Xx4tH/Ftrm
D4o70i23UdVNzfGpHYEEZGPt74IZE1cbzPS7nBr5Kml9j4REfAh6OJ4KwMquruobq0QKh6HfOwMM
2m1Q6fFNJ5bsVKiXnp30t1xNPoqueSiVmC2kjEKXq9xPfJc+ZJpV3dh9Wu8HMXxN0yD7WBcGQsZh
rFwIBZUbtbp+0HDE07V+fC9rYhmBiLh0YnkXGdVdO5peCybNayg7/RYNxr42gx8IosxP/WDeU+WG
YWEHKV5nmsaV5hwWt0nqrHv4mkP9uRm7X5ldvEsSQJAlWeVq6r5khfGtAYy6ZbNR3o/tBOc/StNt
q5SPKdXSm0gfP+MtgDTA1G7UYX5XLBv9kO5F5wM0XCDDiQ3BlBW1ScXyhDb3SacVpFObXVv0/dY0
in1hkaqeFGZnpTz0Xf+LvO4NFfLvDa06NrOqHPvcfGR/y94LYHObVrbEPCLd3lhW+WvKx8+Wmv8B
FnKDWaI3VTBCQfne9cBR9rU2pbs5Vx5TtedK6+AtpYy8rSvzpuyb9kfYDx4FxuM2W5Aims6l1kxT
sagifhbF9JClkpx02f4M1Whix3fSW7OOlI0c4Ce0jb5L1ODDjODABbBBItv5pYzzfdum5mMRWzf2
IN7hzxgT55e+xN+Goz0hPgFGju0uV6GD/6G4JPnUFkxGHE8BoeD82+NVunEGw9xBx6U2vRCqUvwc
qY80OVKEAXUvBNLwxQyzaYcnZ6thlKXpzKkdN91q/CkMyhOjTdrqWk0mRsvKeWMEZHpKl+twtJxj
oMWk+CS7JBnu2qyKj5jJZYoF77+zIvtRl1nhVDtV4cQp/uhaJ4rsSC1yrAMkS52QhNxS1qlBxQmA
98X82Iabk94M+m2EKfL83VSrdhSeX+ejpCJJTZyUmvZcGawYf+BCH/N907ajsqf+iqrrmiK6z3w8
vejf41Ws3gCudh7GqRofmyZSf1Qq68gtOSt4ZnAwhOPHWlgJKFGhhDZF+NQ87qoanr71lAwL9t0I
khF3rxzfN/Ux1VmHkCkRUapIopFXNVSUjcJSPBt7pbikgtssg+yrPwH+dWVRfIZRNKTKPWjHqNGO
nUzUb2OeDn2LrWkrtzMHn6XnCwGPWkizGu/ieJAAjf2oCs0PuoaHAEyBbETmg7FtvC/TxCILb1AA
vtedeEayj0Yp7dD0G/X0DluwrtIbsMtWBn8kg/TE8BrYUxgbPywFCMECU3Ueh5lhkYlLBftCMnPQ
vA8pU2oeADzVbLILBOFxyibsmo2mwkGhDXBTCBzZRN9yrf7echBEn7WgKcRHgrNtcCTAUBY/IpOJ
6nGFeqiVLuY8mcFR1Tu/boN3IZgBnNodCmUFx848YJON6UQZ5v2+6dtqZitIKUfHVtXyu9/9oE7R
w5DIsf3aFtmYHTG7HsEDVVzLttguKJ6JnVXi4isxzp8kNDp71zcK8MVZGuA8vKiGlAr+EZA1YBA/
3APOoqowFuh/nnLcdT/4eOQKhKa2Vnt2RQhyQ+1aZaLTHOEtR+kUkeQeU8pWWydumxsjVeyD76QE
6xChxSrLG29q5DhZ5ikwAqU7Y3dBZMAn3QdQsytcVnqWuSWlEG2yUWzdgeFT5U1bZahuCpD+9/UU
5AJjgyxJj1qZ6+aXcGjB3ORDXVC3mc2N440iBPY7RD0SEyglqK0KQGTVNLctJZx2/ZVyHUiBYFA3
VCSnOIPrza6zphaGbDk/6b5RfuvSuAOqYBRp7eAw2lj6fkiIt2x8wKhuOWada4Rje3Ri0L28DpS7
0REFWPfEvEv6bjjM5jjgNyCqD0XKbmdNCjqNpgEVxHDf2CAl7uZR6geRWtDYJdsWvUQHHjbSFbWN
srrwG3wtKjJ/BDuSW5l22RYpCOTNyC4+NamCm4sqqUYpSvOd0pfpX20sKGAGP/0lHoV6p3RB/Sef
AM1sBHf836mv2n8w3h0hYwtd+SHhbhJqYJW/H+009rSMzHsskw6/VVlpO62QHfeeSN+FAgfECv7+
Txnx9ge1jetL7NePtsE9K9WyHxwrP0ppg9DqUh+OfCUfKs1OfvBkDb2yVjCXLpL4MI5UQCCZNoNj
HanjzgqnH0phYXCYZAjXawDl4CJx6ACYHXsRSKtHJUhI5UpT3U1VL7ednn/l1EHvMo3lV3MiCg54
ddhmpR9+KdUMlXza3jowoF0jBRJC+SevE9HZ2s7p2G42lKD0TwTLQHlPEJRDXlBbOdnmYaza342s
gl1jhcXjMFQPWd5ndwGC2808QENLICRxZwXwrmUi4T2WObqrD5X5Gf3oZ58azmOsmoonM3tnBiJn
GHvbC0pVu9Eocd3EVRT9zJB/7H2RFe8wDEUW0WkxQOAm/VgFNU/HYTHMMPvyiZ5wQ8VIr6cKqZ94
SMb2UfjajPSvKY+dXws63o97g2JSl560ye45+vCmEMv/n9iIRb7w3+MwHztgEf/zf/4HClj6V/7r
ZURm+Yd/B48N7T+WJHCCiZ6N3aK+aKb/nyUFjhMGvrPac1zFJEvzT+hYqP/hsKTiz9QJ6FLvyj/6
Jx5jOf8R1BYSxTGxSCPR/CZcxCoao2JDQfAYf1tIlkt8m8D2S6GaYcRR6ORWSKgxArZlpYBWWzsI
PzuF0R5fDM7D32nHl4Vjp8kxQVuCSDd3FVJhjMNz1vtFkBrUHOzBNoJDL6T5gy2l4eqZ2SZxTw3D
KSANcF4w8yHImqfJFWe5s40TF8PBFBMbw1hlxFS0J3EeUHBTmQr3aCUpkdFWhmviOO6CSy+2LYuW
WyH88cvdXjCiL5Kw//Rb8rA3dexT7WdJ0Yt+G02vVEpBFqw0omkbK1rkTTVKlLgoh/fjUAo4AKOZ
3zZBFe6nrAs3QSL0o14k9rbLQJNf+0GnudF/fhBFoOAHGA5+2elHV7RaTbRAhl5MZOsuNfG+nmOr
PTAl552POOgP+xV6Fal2vE2iJNnpRD8eqVXW7q6MzTLs/5ugfv4psFkpGyd/shBLVvNv9pdC8aKg
DmRS4ncxUFzsIsLKOdoIa0D4A7l8UAa0TTvFrIpvzBn1t6+XHbE7ClBCZCM4FdohYVA3hkWR/4uh
EpQRqRrZm2XFrVJwvo2/WjhxwmQKBXkYyIq9qfajN2fzBDJKWl6dh80+bab6ltu0tYdvjteATen5
lZE689EAzmr4TsKXXHaM048mldAKfZ9rYGjW431F5Mo15jp9H3WNcuS+KdzJChx7MwUAr5OQwD0x
z7z/S9ipvPJbXm8amOvghGmS9mL6PKtPX0xox1ERVTVB4uUNHidEDRL8GkQLMrz+Jw/5X0skl++/
nh8vmlpXwHNU+xSdRgl+IRViQsiK3U2l+P53i1v0Q5dq4u+z7C0NLqPLfg1LhHTaso+86FukOTF4
1ib2jNBBh1ikHWgxCiYLtW1cp0T6evm7ci6sO8i6IbYuDIM4u7VqL7cyXeGZGXvVAD+yTYySPdCa
NmYqIFBI6y+RmFeraM6sOhoF2ECKgIltrOZSrExKBPsdzVqWZjt/kuO3jFsi4auOIqxyzHcsBUrH
5FxG2yFgWQ2JKh4SqKN7rY3tYKN3jvV57hf/tMvj8XpusRWQiVAXThIEpdV4sGOl+HUV6XNeaJ9X
6P2xSh5IPQK+vNzU67klCX6wBWLMqRHJX+09BAFa3gLm8qmtfquUkFN9ftinoEp7dxYiuFIgdq5r
EJ7IIeMmDyBq+fsXUysbi7mxbCf2ErMNdzk49b3fqePR5uHsXe7auaYsC7d5QFPLQK5GsUtq9tMi
SD04dcIzidy5iAXT3ThgfXO5Ke1sW5LEN1cVWAhrgHViNiJSw4olmjijBYNImcimyFLfxkM5deRw
A2Opw5juYORpu6J2IOlkxSSOUWc6DxWF2F+BYJfeqOXO4NWtOh8u/8TXa4zZrlKyoHMH0dm4Tgde
kNVxVJ84vV9qxW5oiXtpXZDu2NoMdN/Uu7a5PlwZl3PDQqLLpJgJBQCw8NNGSY/78LGnxMOaVf8z
9j1JKBI/4fvEMJQflzt4pa215r3CckYj/0Lhg9Oat9SxP6Zhah8U3o1X1szZlvSF+ILpN11bTSxp
TwkhXXoVjAk0SxPSgtL3086sqn9I9f91Jz47sewXba1GcLDKqNZIY3sJ6YsbAhQVj/QgOmiBSsDF
iLt2W4kChbTslKfS8i1CHSPv7Y0wE17KGFs8KhD13GLoyjtrmMTD5VE/t3/Yps5RuMDbjSWd+nI9
96Aepz4sEq/nYnswujHwSuSFHzHbLJ6GQfevTOOVmm+5LDGPLduCsCMNOGWreVyoZWvPvAW92arE
j5YM6++pRyi57cfWsnFkdIavbR/mD/lgyUfZmhQzhFpkTpvUSeaSNIcP3wsxBSb3kWk1V64F58YD
xD5Z52Uz4JpyOh5D4DDfMKb1rK4dPk7zoCjEYirlC9trcpvbU3HlQXFmXXOFFfZC25P4+i3H3IsN
tRtaQwxiJGoeaNAkMS7T95EukqdW8Kc2dsZ6G/e583j5uy/z7vROguIHbD8IF7qJc/Zps0moacOU
tbzwmXQbqUy41IygldRaFvcWCl4oy+Tn8JPFvDgQ2pVpcGYJ0jzviOcdDW/C0+b1Ck1KkxWZp8s8
dIG91G4G022L3fz49j1MQ3PNjEMUwIRbnZAE0iQxkoHDWBRUA2ICdEu8DkuOcmj/0Wn81+V+7mMa
puAAQZgvrXXpPmkJ8tV2knqDFIRhiPTvEMgoW150w1aL/HHfdYP19g7CaeRQhq1kcvauZlCPw5Xf
l1RChHUXwq4WxIWHGYpKgvfe5VmzfJbVrLE1a8ECCVPa9oL/eTlZE2kFGllhQOZdbBwxwhuw5NM7
FxdrTMh44WCC3GZHkr1/3t6wtTTITUcHiPd6ug4++zk8YwCjX1MtbL7moR7uDa49BOE63YulTD4v
l95rz6czO4JULRUWJjsXnper4QV6RhlcVHJGoIO6T6vgD6kPG8hsQLy4MAbvck/PNUdrBDTYDbjB
r4a4zzvIXIOmuC3/1WOgTeIpmefySxXm6YeK0rMrx+7Z9lD9qTh6cgysHyeVrVSGrkCYLeEu3OUc
VpvG5D4Z9LDF1ay9olp/PYMgsbA8CLmK5XsuP+fFdhcDju2pHw7xEKIihpdve9MmTephE9LtFSTr
Sah+zEOrujKsi9nJaurSsEAg5IAp1R3VOG04ypJ87ByVGi8tRpVhp1l3n4ylPULvGJ1H0qF5jlcj
qxrDCCUqSEsrU3JbCns8ChyUp21jqeGtrmI9hMpArX/BYAdsPhix80XEBjChAFHMRlgmRkJT0E7T
JqxIwW3GxFIfpsFpxq2ppei2o8BQv2ulH8ttFZKM0EonMK/ccc5cPBzLgdPFFmvBV32u2Hsx0LWJ
8jafsZ8DVg2VGga/h4VM6abjSAgWZ8VtP7e9l4OKxgszBs4iIecrhZnu9LTSgDVmE75omu0punKt
Am2FuVluAfw25rgF39Vhx1xNAz0i0D4gwkThGOrb1pr1D4XWqVQJatZB1TCU0gA1b9rUIec9DB3s
51GhLMx2roTUXh9EWO+a0LsFRjnIw1avyMzQJjOMrMCzNVJPwZhhAVDM0Bb70jxcXtnnPgmPZCKh
dBlB1/qu1ThtCsJUQ8g+9RBitQmQWW+UQC6SCPY/VuDxZ6sZVQf5ZdD/VJQQ9egwLmp/e5Y3dtVW
23TO1F0vLLHDog8zz8s/8fX5RXCXSCo6X0qEnhV5L1dnj442LNsg9NKYz1JUAEf7MKopeSylpytk
F5OsvnYXONvoMipckwURtNXKDBrZq+bgB143sjYJl5XhIcG9FznTnCdfB8lixJD22pdf9u3Ts2wJ
ZP9vs6t93VbUAc5uwiYXD/ExlUZNOC6fdm8fUdxVuNtpnJi80U63ncDUi7Bs2HaiwrCP1pzU2y4Z
ek/6EGvqOLe8EbOHK59xxcL4e3kZjrFIs3nmIJg8bVWfQ5DfBWqFPnOKR30KyoMfY+9qW8r8wcEW
dSeXq32Sm+wFBX56xDDEtel+boDZd4gJCdIDxgKSfjmZnNLn4bL8CPRuxr1pjsBUgrR+b6ctxXJz
3j+JGuW1xU5zxEsnw7HFKu6GBBdNG7+pd4mRJd+gTl+rN3x99XU4eFRTcOlGvLk+YTWbp2YtiKJz
GS8p+a3zWwxIh91iKbwp47K9azFq3bfRIL2OsKx7eUac3ftMCInsexyExK5PxwUMddArPu03NogN
wBDTLsPZ6w45OKIooxkA8GJL96ORtvEuBwNdu/BwTbQFpXHlND63+5mcifwW/DEJpp/+FM1pq77C
+g2XqWg6aGRyd2Mgv5Awv7aznB10CJDP8Uj8wlaTgQcemnd1ZB0kiXVAbWp+6wmd7ZtBjSdEcna8
6DONg5Zr4Xsf+7lvl0f9zPFPgsiRmu7QYV1f99SIcHNJuXekC8hiqvzfuB92nyCxdgdRhshT7Cje
DnUd/HW54XNDbFHWwItSUnOxQNhfroLKLwjpZ1gNtnLmLhCEOfrU/NHwu9y73NK5LpKKk2zfJOmQ
R5+2ZBdkq6RGS12Zqx6OMcM2bKzabWCdb6wIqe7koJcz6jy7vdzyuY9rLUuKYDp1JGsypzI3WoSf
EZe6SJ9uYAKSq++BbKNyScONIhzKvUdEbO+48qQ7NYvT+sqOd26UbUYXjbdF6ch6lJ0uLWyeQLEn
sX5wQ2VS7+0h+kPW/F9cYG0ODVPymKS76wLIUBG+DHgBYGcxD66cfZsr6yQ6MOua/YRwSQAH0ORj
Q+nKtUV0tpfL/ZmgKCUyz/XqL+50kZA51R5J5Em0tcC7C4OCtBojTzTxV3aGZT2uT0f7RVOr0zHP
0zHruyzyFGjsWOYtxeDI4reYB7W7RhPXCKTnLgHI+skwE4wi07xaJsRc4IFq8F58TNSA30v5Dpc7
Ayw4hqJRovqbbEqH/eV5e248aWopOOJ5R6DzdMVgcJqTh8JUHBnyBGJRGujbBPbDfX+NFXXuMGSb
ZY8FMo2ZyGo8ky5OHG5R5AiJuO30gCTlVDJfL3foObOz/mxCLlFiar2I5y0r9cUMSXCda02G0Etr
A99np24PXTZWEVClqoRbENz1alx/04QsPwizQCVSle0fBFYd8uWqOnAnHFyjLw3AJxpZKh2bKTBi
mHBRmnhlSz73yf+2nxS6RkR7de8TcwafCncUbwa9j/shZLyytgwPjwOc68ti3puZbXy8PEJnNsml
zMx2KICD971+7k4jDqlJXUdgiJz8Tte7J6ON5i+Tr8yY+TLBFSW19qLO87f3llw1qgETCjK6u9UB
pDRQANucBLoe5TiRqSOVHWMdHRxDMV3s8CLM04vxSqPn7hpEanTCbKgVMNVYvsGL+dCg+gww/eJu
bZXtk+oHvKx6EYotMdiWpFSPX7BmZu/AyvfvFS1HXztXUbyLSNNeK6M+s9r4LXiYElpdUNCrEeiw
7RozSEZebgfQObViuhc9NhyGMfVXslTLNF8tA1JTJnFmKoF4a64WdodWaVEUQlAmrVPhDNWG34wM
2LFXkWPZ44eX/FbCNL5BYYjaFk468JHLE+3M7MaxlbclehFyc+Z6Q0Ps2Y4duAFSTuYttS4GJLou
OqaB9qdC1L3pw77bXW7zzKZNbIx+c+3W9VciDW3kkRyHSeJFWgTTLQ76oxJ18ihUOz1Q7hZ+udze
mcUEBHwpDV0ORLmOqYjR9MvcymkPBYOHo12+s1tN2YZu87MrzfGOkof8yvX5zCziiGAFERzDM9BZ
zWjHUsZ4zEmocAZPWzBd1j411GhnjFbyeLl7r4aTZ4vKOU9Sm5IWHlOni6ci0Tbzlk+8WDG75Z3W
QDhjk8xNyv8VX62udO31amWuch5p3BOp0qXJ0wY1NdWzKk0A7ZkdjBhtsDyAPSCf4rh37qNEw+1L
FY7XqHl+KMo6fApjJ/OqLEuvLKAzXSeBrauciqZOxnG1VpvBqnq1JVZVqHO5NdUm96oUIBYa4Trb
XR7mV0fj0mvdEg5nMAEhuVopVAvg56jSVqYi48VhJZtsyjhL3Df+TUNIPZaGsFFeOv1iM8yws7LS
oVNcyb5z9DUMOHKMsq8sfO3Vyl/skJG1kS5FhEGo8bSZQtXabiJV65pdXe6tWlIxNZn6XdgH/veq
IXGrJHZ3dPIp+IJerL03w9H8lqmltQuaXt+J3BlhvIdc1Z2skZsE54vffV93V6b3q9W7/E5uPioh
dQLr6x3KCXAF9MtIcfHNyW90xaCsEHfWJ+mrqKhLq66/FVNeerLOlCtj9GoRL00b6mJPvdgJqKuJ
jgC9H3JJoqIQsTjUo2N/HlvNPHZK0nx680dHYcjVS0ewS15v9dHH2UnswVSWDOoU3CB0Hre+pkRf
3t4KWaznHJ5Yngan33z2h8LMjZip5evF0Zmr7rYry2vp+DMrheQSiRfq91kya+T6XHbxrIjJB39S
2QfUsojL0Joc39wX8zlaxXNd5bBe9SVy0MpI/K9cJ2jlAUZ/vJN9Xl95YJyZAryheBg7PMvpzqoV
AC4dsSuKy6Ihyo5B2Bq73pKpW5f43F3u0KumCIOjWVyyG1Ts8gw//Tg2lQ6UNDiWG0xj7Y2mgTV9
OOeE37Lg5+Wmlv/VycXDJq7EelKJnhqkylZNDWapNmkw0FQdaze1ZvpencAbTdnyAa024T20bEiB
oL8uN3ymj1i28ZLhjc+iNldnVd12SYsfD6yhREb3VPsGmEktWM6ZSr03N7VQHywe+qwsHjOnw1kG
aiCDBjS4pY4wsNu+YIPjCXzbOXEyeZcbOzOg5PVI+KHUkxa7xmljvW1X+MsC+leINNZbeidvbar4
P4JNwOq5y5vyycLmc9vh7pm+dZuyUbXxZqPYG3HNK6EIbql5mWm4UNat/I53fHiTBdnEGkec8vZu
2hYRYrYqzX51W6SOg+KGHt5/HCthv2nahbKAd9YHfOmChbqnyVvQsNkTO2f/9XLbZ6YOpfYO4g+i
gLxPlr9/cSxGVq/ETm9TJLcA1igKF57RE0UxMPq6MktfbWAMKLIxavsdrhaIb06bolYrNPLUd9xm
gJ48qnN/0yl2c+XVs2zpq0VIif7yvEOubFhrkI8cATVmiDxch4KbGzudAhhtRv4egZZ+CEaMr948
gIJrPsphrG8goayOGAslQV3UOqDZqETNGyK8JEuuHJyitK6cM+e6Rn0Vejiyw681ccmAkldVYNoq
xJdv2iLOcCjIWkr4sObBP25o++hwuXcrkBvJBAJ6DvcDPhtHKH8+/Wgd/vMcFI5wqQMUPB+nIsP8
e0o1r5iCnuJSe6CQJp1g2VeGrDd+psgbxZm1bWIkpufYBZaujRp9vvy7zkxbfhaGlKyXBcGw2oZ6
WCm4KFJXVQxh/p1KFL/HNKeHbCzH+YpK6kxb5P6XcSeIDHZidaWzCtOfxhzwVURB4AaWjHCzHH+5
0Mj03eVundnwnoV+1EegH9WpjDhZjZRf+kHW+tKtmz7bhbHWbdjDtWIr1TzZhkbdf5Hd/Ng4WfH7
cstnO8m3RGOB7om99rTlrtDjUk50co5bnMh7vzqUKHspCOyra3NqGbDVEpUqN3A+HU9k/KJO20pi
aVp6YLNEMzSVFfynY21mA2V4pna0ZZXtJqMHUGmivdRFPO0Cx8zffo5JHsqL9oFdacEXnYx0PGsh
yU5NuhPcZzgwg3kDPBAQVd6bXy8P7bmPimyGgBwvO0yNV90NBmdogXtIVzeFck/lMJVdZJ13Pvbj
rhrHFq9ZLEnMOKHQ6nLT574qDvWU7GjLMlkXx9R6i8DMqaVLEeSvRq+HXSBjmOmjPl+pgzjbEjcf
hMGIDoh1no5nZTrVFHSt5OKBXeBsk2Dsk+KHPQzXbAVe74Jk/7W/OVELymp1KRgQ5I1kyCQsWISD
RUTxmTXUcJHIAtzhUX7tRvy6Z7RHpnHZarjwrNVqnV0kE1V98P6G5nfty/TQd9H9WJnj/q0fi7cu
aQWTUSSIo6+2WiwphdWWYMs1FDAHXMFmN0eh4Vbi2kFyrktsn6TCWOwqKYXTj5VPjjEOqQYyMdWw
94gs6xBUVG4Oea38i05xZvHIF1wXnXW+NdbKeNLSGhsowB1HkgoJssY+A7jsXAu6nesVF9LlQOA8
Jmxz2isKsZZQKLREw49DN2mAWIyK0iBi0G3vzZ+K8gFeY5jh8YpZv5JK7FI1bU5t16riWtl0na8d
Sj0v7rvJGn5cbuvMfF/CbGTyl24hRTvtVqf6VkNdkO2WvfiKZHa8XzAe7qz02G0iNbmyO7++paEK
ReNHv5acpbWaGymYaDCfg+06ovG9WO1BWIBge2uIiY2fT0X2GUUWK2vVKSczjYmos034gUxl1viL
1qRujn7cFgdkgNT+XB7FV3GZVYOrbplm3vAdmYdaMmHsairSI8hRbZR2Nt+DtIi8xsnLK2O5rNjT
g45tl+OFYhx1WdGrm8M8+v5YO4xll+Mh0M4NtlpV2+/lGEZY95b5tppHcaToyDxm+TR8udznczOH
4kziHlwlFrTf6czhGdhVcWTaLtgICpUVzcTudRg/VlX+F1Jf7a1qKoYYo0/ktsgXqUZZb8xFz8ID
iOQaYPm+xX6r2BulGqwbmcmr9nrLBHk1tA61n9CxWIHruCEF12piNPQNagLJG5DZx1QU00H1tfhK
gvvc1GFJYDKMtHepaV0No+iGDGSH7Q5q1HpZaujLfaFx1VTWHzi/44e0Kv7FKbfU2SznDscO8dHT
RrEe7xsZs0CqidJ4skOt64yU46MI17Adh3V3ea6cG09UX8gGSU8ulMjT9kzJ1qwvKO6yzcpdb4sK
ySPgTkctwivP3deRbiYKoSzBPOGiiWr5tK3cqNKhjpgotqk447bXutTc1v3s35ik8d8LUSmfx5p7
kYpc4zBqdeuBjTL3Ew+MK90+t9sxefg5aN6Aza2uvTxXE7/vDboNl4bMrIUzuQiNK5ejczPIYk0s
ckdeLc5qZShVE1pz3VsYyAN35UGVQH40enwnpn5n+1bvNlEurpy8r6+di7SRLDC5Ge6ea62CWcka
dT9sVwOEwx5b+nFbRWAqZqhK2xZSohtgM3F0wuTaXntu31keEsDdkKARbz/9vlPG0VhXhuVaMszu
E/hxJg/HSOCzgilVu7EJMiZX9vdzH5IX6jNElAjDc+XJizhGYU5K1hggc1EaBbtJL5StSFv15u2r
5GUrq2PLR5Ad1dFMhC9XO29Smh5uP4YSUdBfAx+fW5BE5xEMcM/QSeidDuIAqRTvVc1y1dZAA6b6
UAPhM3h5aUXe5V69VgwyXhQx8+hkf5PaWsIzA14NZKtaeLKHHb5vY6LLTWD58mtiRHmMEZCZ/tFb
K/8wofWLNn0ihm+QTd+sk1h+B2A0crYcIlwQTvsc5eCAKE1h4hgUSvRtK96FmZyfLnf33Km8XBBJ
liKO5mJ62srQjohnSyLCYAeHfNOEkfKrajLjh1MP+E5xQOutx9sMEFTUZXm8rUX/b45mbgVLGT9F
9c66Kjul0tAppgUzjQ2261s5LBrQdkkFcBobqo2i5PA7Lvf73C6EFuhvggES5NXopt2YVQkuoK6M
smlbdM38tZq1x3ZM47tAVz80CMavuWic2woQoyEmVjk9EXqcjjWGhdjtRZ3t5oVqPzSqAhexYBcP
zM732ogKzyudPLcPLFpiSscWo/Xnqf5iH1CU3u/qqLVd3riQ8sygeD/gOv/98lCeW5zSZJ8hjEGd
2NpjIdYoDh1tTstJxdWlD+xxNxh4t+IJZX2+3NS5ESRcCRJVgy7Arfl0BA29yIx+YBu3Q5/CW0vR
KbcFridLZPv1yJe83N5r2AOL8GWDq8Oq0ENtouTMctsKrpwmK3x2OzPb2h0AnqqqnK3pDAlGa418
V5XJdznUtmc7frC12+6N/lPLvXmJShOFRzlDKHJN4behIueOzUsLm7Lqe4yErNkue9kEO8fKfs+x
3bAnVnVjeLPINXUXIaS/m3ADnijRVZhlsJCaN6tZll9lLbyH5QaqLbDZl1HzojE6TY5c7CfqGb2x
JRDa1vbdNBbiyt58Zj6ftLReQGIEDoejmqvpQKbBHFE9CkPiynPszHymFW4oSzKYHq0OG23ycTlP
R55jJMkPZj1x20z9wW1ALF+ZX2ebQlsIUHzxE3gGgb9YoLOVF33XqXzQPMYqjRzLTZlUn/DHLK/c
us6sHDZ4EitIcdgS1q+vIXawWLGIB4jabHfpgIGCirrtIGQivAr24NvfCchvSHCw0S0489Wn6mJF
lgY6A3cQlNpEjQDnreXqIYwlrkhpkSSfhRqit7+8YM92k3oxSYCFQoN15FYbnFaMObdpq5jlHXKW
6YHgBE/LZPbfm7U1X7lXnjk+STaSuF/iOdTjLTP2xQeMq6nOzWDm5aXFAxGWYvasugO9w5LItzLv
sn0d4BU7RGazDR3wE5f7e+YYO2l/mWAv2++7tpzZEXFGNueDjkeb16S6vGlrZPwGEnIAZHFzZZDP
XKZJ6lJLwe2EpMP6ziDVYMzNMRVuXDTlIRQCX6hCRU1QOeGh8Zv0aGhJyaGa61c2gHPd5U7ENZ69
hhNg+fsX3Z3isgb1XmDpkoThnqMIi88uMrbRVNTv56Sr0HhWb9ZZsb9xPSFcRvaTj73a35BvJJzS
LFJsV8aFqp65bZrHd+yk13Al5/YDAiSLJodIBa/50/5lE7jRfiLqOdsBdce91W4niD27XpXqlaE8
t1JeNrXa5abe1norFbZbzAylrGIsTTSgblOJCwVgeWd3eaa+LndfRAAM1vN5Sgx09agWQag0RO54
Xfq+8rsabPNGVr7Tuf4cZuVWrRvRbeOp728LQ6HQKwEsjkPTUP9fzs5jR24kbddXRIDebElmZlWp
JJXsSNoQck3vGXRXf57QvziVLCIJqTGjXjSgyAiG+cxrTkpqdv9LvTl/M/bCfmNMivPl9o/beVjY
UapBEZhSDcTE63V3jaUtEF1wMA6NxGNXRj+nuG3vbw+y83F5UXi+/5SfKNZfD4JKp2gcPOTDaILQ
F1lKdpnzBku9FPHH20PtLfbVWJuKSYouticiVITspXPqwOtWRwsVu1p+4o3U/05bQEZvlVRzSsTk
0vyrPfVmHDQxTp1BntiK6zv0FZxTOaPNhJax3d3d/oUvF0PqDdEFokDN27e9QxxPUUUEHCZEIX14
mJQODd4OX4Rkat2DPPXlxyWx4DGC30Q9h4j/et0VsebYYRQWus0WBrqZvd433jr89aVIeZmAQeb5
MkjZhKaKPRjJqmSkqARoZzTA6/vEjqno5MW8wHNssNWc8G7SaTX8LYCIzInkjdCLniw9xM3J6ga4
KLTwMK4ZeAR6DfVW0O/zeRmKPPzbz8ZQdMm4+UnYSCyu1zJqo8LAs90KHa8qXudJpt6tEfqUZC+f
/2EksglJUnLloNcjSez1nPY1Xw1RUIDSQsop9cq5mTGVvz3Uy1eFv5/QiHCBYOUFVUBFn9TWC9ya
nKhCaxr1Vq4yLC/mLCPaz1F6bfMjfoK8Xq9Ltldjmptv1i4KIh49Y06WMoaqG6fBaOsYpcxNck7R
YD2Y494heDbH7fZcZ2+YaOIwHuJ1ZAd6i22u4R2c6t1Z8UDLEjs551aKbsVGwcC/ERj/iNnA5OFK
VjSj7df5inuJ7caX219udzyqNLDZCGnh1F1vkglnvxHlJTNM1Kx4j9MzzqL6jLxzSe0ytvqjqoG8
ol98NfqRlGMILwFeX48nhrJIqZCyU2CynVUL5ecIPbm3kMqTQNdxBVUUu7jonZEdPB57M5VcTcIt
Wl8vkhK767Opzzws7vIB1+lsJgdVhgrEqNrda4vy9fbC7lTBIKvSK+e15kYhD7qeaduNegua3Ar1
RInuwdnUD5GFdzzKy4hPWYU4RQgc+rzd6Mka1Rctx0vo9m/YmzJoVUmJsaW22ebe5iVdOs2Zyb0b
Jz/heuRg/ewqKMmjOHG/KPkRvuflm8ScsRxh31J2NraJn7J404iXhBUqety+GoXzRYsERu9pORyc
xt2pMRiVIKk3tM2O2iK1RdtQx0A7rDmpI9a/o4OWl7Dn4lWt6fHB7tnpMjAaObpLTVPHVnuzcQ29
m6ca3RTubYnJikf1XJY2ngix0H3dS5v7QontQFuQsEfTrL+UXoKhh517Bx9VDrQ9QbxUtIqRKAWZ
Je+pZxG8Dip0oM2ITSKg5zvXjfljULVwbCWyp4XGfQdTB+vk23tpfz/Lsq4re/3gkq/HLXJR5LEu
LBwEBo8Sctfr7yfLKO4HPS1/4oKi/LIWhBUKJzWfdCcSF7zhxqOC3O4OA9YgyW9ILGy5t3baG/Ma
N1Y4e7m4K/Fq+hoV4kNcrNr59oR3R5KVBTBrLsSFzQeHhUohICIcKQfXeB8twnsUptLfr9Q2DtZ2
byjieXlCKTXSJr9e2la140VRGUpfzOUuRT8gcETWnZcU56u/nxXBANcReGk5t+uh4kYx+ynlVspI
wIIELvWXFdOdMLLH9OftoeRG3G5UiTxhOBAv6PpeD1UUg9utloaNo+d133WMs95j8X1E9ty5CNDR
AeYKDhRlvy0cqlu1QRM045H1T1BXF53z1Z278REN9PeDiJeDSe18KvSfJIQX8hnV2s2n0rG5GDUF
51vMWyB/YRkBAyRyvyu1QKrl9gLujgXzAyQvQ75QgDL7fjLLKmVbQP44abXuPAyW+cPw1vzT7ZF2
XmXeY9I3cnMJSdx8qqGic+g4xFKFaHByEJYRv7O1OAebKdbOQJDYTcEresoD7N3pYPfv3SwmuGxZ
keUz0sa93ii9letNvxATTKqTnbGL6V736cBDHXvNB2fWxXlwsj7zY+6lhyobm5NXI2p2ewn2Flse
CnYRQkl0Vq9/xFyj+tnNRMuDYg5q0Opp85C5sEvAHzT9wd2yt2mlpur/FfYokV4PRktan1RcAUKc
JgizMvoK/mRhDNhBF85Da22V5R820/Mh5RZ49mzMyTK6w9JboWeOw32vlfNp0BL3baSlRwqYu7sJ
Mh/qrQ656RaQacy1mhQt6eJcV+ilkm61lxly0snKXayMKHLnn6LZ6T4r9qQdhF17Y6Nb4MrmkHyw
N9OkuzHVLRdGiFK59ugRj5xiXSsDz+6ME2XN6STi8nsaN8XBJ93bP2weniY6rBTWvM36rsM6Upo1
w6pz1IuTJoXf1K31CM2mvvz9VoU/Dh/sD+t4a7tamcicrDaVaLseflVObj2VdtFfYLxYB5Pa26em
Rl2dUN1DG3aTYymGlSF5V9NX5HINx340n8a5g7C4qFJix/lxe2J7QRbSs7T4Na5WCZHeLCKY4ayQ
2BjqWsl3rKCa+6TNLEym9OqHR5324wIhDysOmGYp7izvyiWeUZ1JjzoYO+UfiLZch7LaLye/uQ5S
b9SF3RFfumQLvoI98GNTg1tfO+1r06wNVXk7fdWaXXxfRaA5PbVU2WR2Q3kzRxIsLrBCs4wjUKK8
GDZvKlckNATYR6Dqtgy0qLYsEU0837mCvgrwECdUVSQ5+piYYZxhpaE52R9UR3Ye8qtBN7dVU6Bz
GFHelSSdMagdvceGgaW5/fH39prE72C8w9enonX97cvIi9JpSu0wbfTPwkmtyzp4RWCp2aMWqdW7
26PJ47hdSOoVsgjOgJR3rkdbMCyFG6fZoRrVmq+mse53pT29SbWxvIvVZj7FGRZwRkLtb4rK9On2
8Hu3hWWxAUALQfLYooAtLxsdkDPgsVI0K6Me4zXR6XFgpUn1D7cFHQ6iFmgeoIU267qCTuhNic5t
6mS+QzS9OpHxt28zzTwKznc/IXQSKk7eH0Lm9aJaUd6UiIzaYTel9HKqWH/bikkLUeYrQrupj1A6
u6v4bLzNxkSvsemnnl6V1+A/uEI7CUjh1pOnuEcdm92p0TWXGks0G7fZj4uf5txT0AvjfopeUaco
ZlxJmiL2i6odX1tm+tdao+gaUEyDgsc1BFdGTv7Zg22XFOySgWo/NG4nKEWq+21kr76XRX/Nmt4M
JSf/bKi291LBlEA5rJPtp5oQYd9W40EVee/IUWCi804VmarIZiP2/ah1GQcqNBSvl3LyrvDzSPMe
Cj1WL1ZCAFg0XvSqTtfmu+7N/RF6ZPcHSBikrPMiPbp5zXAiWHpE7O0QqRDEp7PcNAJjHL3fZY33
TFZx3m1jVM6KEhehhl/PwZ2zt11RZ6UPxlOK6s7mTalNhJAJ8OQNJ6oFJ8oGd2k3cY0P85pmUXD7
itmdraQYsdrSw3bzUeGMFpUVMZreI9LvRJOQhlUqPnrIVNlpWqLNqMSPTqPZr1drPurV7AVidAoo
ddOyoiC0GZ5OoFZJdzaohwkeVOpUfRVqpnzQrGg46xMfNx8bXKXKvj+48HbzCSnmT+WL5Ang+fV2
np0e89oZlJCnifXnaGK+TCG+vnPr0btrkUx7dJS682WpA1QqXA+qKc1RN0Pu5u0DIy0M+NJ8c3vL
CDKUHkb8Ql+ZGtbbtogQxIyjY++SvXuJbicir1K/Al7p9Vzx2qppIQBEt9T+P7PotXPS4A47F+Zw
olJxRLbfndWfhwSUNL2a7RauCjeNhsUKe7PLgnWm82Svy1HpZW/rygiAWhuMboLB60nhE+blsyDx
bfV4NgJlwHKuKxC2PC/T2qWYgelxc+KgI7BKiqzFoXCK+R9wjDzPAN1p0qDyg3rH9c9ABdjFApdK
G95R8ReVl8Yfp6l6UGqnwKFqdjAUEc1ZxevON8uivjMaER2g4Pe+7/PfsL00Vayv8h7cZrrQZFbW
pHvU+lK/ywUWWCpQ+Lvbt8beB+aGcuCyQVB6QVO2xWzaTkzJ2Kzr6a62Bv3Ow5Dgw+1R9m5CSg2I
98KvYZzNCZ0SqpY0HK1wwlDjZzS0ZonBejGmvjdG4xGkZe8qck1Zi4deg4LRZg014QxLhS9qqBhZ
B73U8vSHJp2KJHATA8+lQUshFFT2kGHYiWL0UcV2d7bEDeiRchmgWni9j8xuGgul7ygtWJN7bsp+
uVuBK0FkmKcD5JVcuO2tw7aUPCIEMUCTXQ+VT4tdrfRuwtVSy9jX8sELHGWpwgEk5ylFijXMl/JI
DGV31D+dYZ3+yotNgx5xJoATcisM3nxf2/nHGrrZRUWN4ZUyIRE4DKb6D/UMinAUgv9gS7bt79ok
Gf1THEvqWbzuYnX9pI3pcAfV9NAgau9QyICWsruhUYfbfkAdfhuudADuu6w+142av560Oj44envb
VGZswKCkmux2RljqmgIFYSQHaaH8Z1V9NYUdavOXJa3MENpT+jCgrgZSqJgOsGZ7O5SrFng9/+fg
bR5rU8R6YsF4C2eRjPd9gkNlxGo8xF18pDuyPxTkBSIg9LS25l+e1gLZQzosRC2uPC3O8L2fo/GE
IsJRi2hnJPJJ7KEQ6+cl3l4y3TTjHZWD9XREagaIxEQP4+RahW/awrj89YWGhDrdbyjAFA+3V0wf
Y3Vs1JkdDkuchoOpKSiyusvrJCe7vD3UzovAUMCb2CL02bYkXNuECmVk1EjiWii/M+wdfEPXk2+i
ax0AteUROHWvKEO/S16gKNwSV8l9+yw7cNzYMKuJyiHIqso+T6WifmyJMr4MmVE9DnFk2fdZ2hTu
eXY7E84i9t04F0/Ll6GMyqMKyM5Z/GOERFEcoAjJ2PWvcYvYIG6mCCRMO/s0emI99VA1f99e5L29
Q40fiic1FroLm6e/W0lk9S6yQsxpvUc4Gd63Ist+Nko5HZz6vZHgClGBIGvmNtusblF7PZ6Dsxm6
XtLdGW5rP1UxMY6tHkq67Q7F2+CinEs/a1vTWlTqzDMksdAZm/UUe1FynwvY3MKJ04OwZecryY6F
h1o8RwLM1vVXsu1OwCjFTWg00vmcpIVzSVFfDm5/pZ04kbCMR4BelhT+2SR0pnABl0jEEMnycJqa
2j0t00KyM+f4kIxT+dNT+h9mlFv3wor+HmoI2AWrA2odUEwILK7n2LlOEdXUXNE66Zu3GCZh4uuJ
6aRr01EEs7eciJDIHhd+WdoWn8SrNFjaStcp7XTtzm1HcWrj3DxYzv1RTLi6HsEKier1hCLc4ht6
uyYhQl1hte7qjy5kur/f8OTfIFDlJQahbBuieAMmay2NlhiHNaAB40raP6qvRyf7fnt77Ox3JHdk
k4V3G5n8zXwqtasHdGgoyfem+UatFv1uXpI0yG1an7eH2tuJiPqhVIBGOtnYZqiyqmjy9ISYlVbg
fRw3hq9FSnKnJM4XQykS08dZRb3rxJxeRqsn0L09/t5UURhEcIc7Wvasrz9dqWRwsbBbDGEGqxdY
nZ9qs6ammRjr8vn2UHu7hDEwYkWembLipnKqRhU21IgIhCY0CSk7vyA20Xp6cTClvSV9Po5+PaW8
wR8YbhyHe+nFV2cw0vt1cXEbd7Li3DrrcBnLxjolSh3589QfmXzsrqhMgkAtU5De3i1D1tjT0PMC
rBi0P+o4Wnxw1HXxrUj7eHtB90bCSFPGlxBSXgjYzetKOyXV6cxhcH+HIa73PulJ39HLtQ/WdCdQ
Zz4IhxBkSkyg/LbPnvLZmzFw7HnK0aAofnnCVB+sQc2/xyAdHtA7K99YszH+w4GnW0Fj15NmXdvO
WA9+osiQ1AyXLDf8ZKBbMlbRcOcBQQhvL+Xe/CSqnZIL4o9s0c38DK3pVgPyZJcmuhOkdheHieFE
526wmid045X/PDU/KvXsRGQ4EyACzIDSqnEzaqfrzagkCf3OXNcvJerhQeWsuc/zYJzQ1+wOgk35
sGySPBCyFHyQbeJf29KaktrDYhOwg+HXrfsRmR8s2XHlroy4v9Tzovv1UHWnNBnE6fb67p19uI50
RqRoG/q71+s7Qk9oV05dyHht4M1zUvqqV7UHF/feMMS3sn5HEe6FtFdbmllaNrIXn5fm9xqDhUuD
uOZBjLK3WQgepCQrHQtmdD2ZLoFXEkeIk61m+1SXuXVp+lK5OI1SgeC2miCLlPrgLOzOjJeILYpy
zwt/raExet1MmRmdwiKcdLjo4+r9uv2V9ibGO4T4G8ru1Oi2X6lWEo/uEhIzukobpp4GH8XOPvCK
pffTomx8Uafi4GrZmZl89yQCGBr+C/1e9K7VWl0U2BCWEKPvZGrzqpvT+e97kQwjIcbE/qAMN3NL
kxjv6IIavqv1yu9msYpPWuOsf7/PJW4SvLu8ScAxXG+NpDRoVOTw+J3GVu7sWFkyvxXCPNiBe5Vq
hLylZx+lNjBmm9mUECNTKUoW4hf6vtLT4q7SlB+lmJPXXpo8FkC13g7d+A30Qnpnld16f3un7Dw9
qDzSZJKK9YgTbuapNaAlyiiWcmyx96rqW/Rlzdye/U6bTedgh+wOhiSv5HrxBm1bri2K1Z2Zyv4P
OdWTGg3OSbdK+siqaOr59A8zY0X5hNB3iQCvv+DYx/EC+NIJ67b5zQ3ZfsCAFJ+DNT1KA/Y2PhRX
5sO+BEG0GcnO4yzXJ4+9wsv9wavyGnkC47BhvSOdB7SW4pMk73J5bEkYxaRS02v5VmqHhGWz6Mnj
2FT9KV2c8a6oofSFxbSScTnUxQLU65xPI9L855SafRx0U9HCj7QR8g5vr/TOa+SgnwV8i4MJjGtz
jWpo/SurgPmj87x+y7tEPHhjAbJ5UCbXey2NslCAM9Q8Dey8bNqDyHvn8QUHw2H9U9yF/H79oeus
baci70BgkAK8LqdSADNqVD/rYFF3k34Yau/cruDzpbCAFH9GPvx6QC21ImFQ46Cam7j39VArl8US
XWCz4/6HfOAc6HHa/8N2JmOX4DQC+RfqGyq8ZEcpARvmvb181id8bD2tEN9K8pl/OKbUqanMuZi4
AaG6nl8H+LlASpo7QUeg24/0yPkv14uyuoi2U83z7d2zd3pQ7IXjKq10AClcjzaa8ZLFMbsnAbSd
PxVug3S12TrLP9A3yDeRZwBYxC7ZXggCQRiFBAru2Nq8dTrN/dki+PPf7dnsbUYUESTl+U9dejOb
eLC9Loq44lRqxK9Qs9eeIhiCQZLqAs/wOT1KkvbuVJN6oyw/ULnZCl/h4Rx7gAkRRPA6+2yUwOuy
fBBnUUX5wUHbHYqCDnE1jVHKA9dfipb1qOGhAbjDbvT7qlwrlAri6Fy7yVGNT57ZTYCLsvr/H2pz
po3O5C5tuVKJ3fPTYNO/sOfh64CtJhLPs+dPq7aeErMb/DJzmoMeyt6WBMSHOBo4QS7czQGvh8zS
Ldpgodmb1rscJsqZa2U4iAT3lpNUjHCJOiafUF4zz1OxghR6ysBc5Evc3S3RguM60MVH9MWn8+1d
+Ydqsl1PeMaSXPcno918uiyuwdK3sR32KjKrgd5O0VuPLu58l0YR4IAqgkXmJ1YOKHR0l0jH1ApY
0hxTZn5jrzEeKtht1K1vL7b2FeT/fNGrdvo1DaZSH/zYvdWH9g5oAP4TWdXm2/eQnQrNkP0Bs2w+
LTVYEMDA/wCuwdSDihqQKJkuGterHydN5OYa5HrRadHJMfvvtdoqd7G2/st1KqmTBJMglaiiX49E
lD5bkw6EEoFi3C3sskMDoVA1HEtzqlcHIgW7u4rKnaYhvUWmJv/7s12lj9XcaLnUpbPa5JtH1fAu
K1T9Yx4V9gGcZ+8dlJIoFBLQKEB79XooFf5FMpQSTQPj9KSTBYcY0fTv5s59mpxpflDsRPl0eyfL
v/PFRualR9hSmgBuK5TaUiUmfBuOZjckj7PVOD43bVP5LZrXYdOPR+C53QGJUMil/iBJNusZYb7g
lvWM5h0m62iEaN6P1oH/M/YGhhm1cdRH2l3UP8rIbAw57vWidmOneItKIy7G2PBNYQzWJ00pxXlc
jQJZlDZVgwFVvCMg3e6hezbs5oKwIMAOmDdx4U6qHnRp0dAva464f/uLyVMFKoaOx7YpUBq2oidS
6qEi7SAJtTR8bS00qAMYMOkYkC6ij357x+wdCKmmrf1J47hQrhc07/J+BAxEZzMx7Tf9UhqneDKd
12i/pwcP5N4iAhmFPUDcRAt3M1SsYjky05oKLZHmiV+qwL181BTcf2i3AyKg4Qs2hvB5S+xdWqFU
WgkNvh9rHEBqe1jPkTa1zWnWKxofheeePNEOX24v5d6r7ACVdcAwYEeyJUQJoD9xTqYVJjBeLpk7
DN/XLgOykaTGK8tQ7LMNvCLQ4eBAjzW9g/tmNwFyCKukcikllG1SjsibXZGrA3vXJ2EF8HDqJytZ
1czHfV3rQtsQ9kcgRcrqm2ICnzmBoJ/8RrhmFdijlXY+3ikCNLeqlwev+d65BbbOzSTDP6znrrcZ
otp850LGYXVhPIIAj8/k0nnoDWqV+avTaqGBPNXBkuyOCtqDf7gMgaVejwovf5zEQLiZGaqsN9bG
7yyfs1eIPa5v6pTiXONNRyqke/1grl9NyuKpkgq5uaNoUWE5hf5emIARO6Po1gd91SVPSMU4QQLa
+KsHqu+x4tnDMkK1iRqi9H9uj1jX7Q25d+AkYYlNAUjL3IYKupPYGAtRcqrGJLqQRSDdpBpHCeb+
KJD1kRum2LrlRilzAdhXRGy7ac3uDX0qHu3MUg7uKXnDbl82qX7DHqLDDgrk+lPOmWIYncwcvKno
KcfY9iWb8/kyZfp6Pwin9usIlXw7a9TL7VXcUeiSnXRoV2QtgPq2Ca0jNERrm9xl1Fw86a6iBlFR
Lp+Rjp/ESYEfLi55buiNP1ru9Ij7aY6mn/zg5Ww9ma2WHQF19/Y1SRQJNhEMVb5NaFFHLUIQveMQ
xUTLD2NW9RR4mIuZi96ggvsANGK+Q7n0SItob1ySQ2qmlLfp/m9OsVJ1cY4lO3r5ZZuWb1sPXzuh
ONZbkoAl9lFdEc4TpZnhyGR5d2ASDl2luCM9JK+/PmFWavUTE56iyLNeF2bpXMZMt/v3+tzqT/ky
dKfeao2DTGfncYQTwI0FTldyeuXWfxYtmk23ZNDQQAC4cfFGxzj3v75T/rdaY3Uw0s7bgekBSSo2
GpoUEL4eacnrvE21gj0mDPupWLoonKGhfrOjyliCZfTMV0jbaB+9SlrIr8qRDPVO6ME1+X+0BLb4
Vs9zKbpY0QvTlf3ZqPGVEZEDP5+94tvaCU9GVu766+BcyTxxc6TJycEISB0068W56soFeZZucMK5
b5LPfTvqF2fK4ye4OvavNBelv9hDU/uppfwwFmMIUfDXD67InWuF3wByB9FfsODbFnhvZ5gwzAtl
UKdaL2TuKBHAXruLVgcHbxuiHtx1pzznXZkd3Gh7m8uAcvFH6QGa72ZPi9KygVUz9FKmy/t2aNzP
8Fzde2313P8Ollr+XS+WGqQ1vQ7ZydmCaEqDQkiCFEo4ek32hmjA+x110omhLJTV8zvHGcxPaczP
8Ss16+tTSnfJCIq+TLjVOr05Wnd5cl7+ID489QPeyG332FZEUoo8RZ03cpYCI5yhfKSCbByEHXvD
UDOTqBD+h43v9bFqrbpU65QtpkVJUodLWgOla4u1+HB7gfeOD4sL+guEAbnlJtCwRJ0NnoFe2YTU
URxoIms/qr0e+QMpCqIv8fvb4+3OC94L8g64XPMKXM9LM3J0S11C6dRdqi8gDtRfji2O8C67s5JY
KJDIzGkrit03lakuDhJP5bpOb8w6o++BMnfYKs7wTjTe0YnYueURLjA5htQ2gE5sTkTt0vzLstkJ
G4wDi8AsqBafrcLOkiBZRRlfag1k+8lU0+R/t9dzd2SK1WSxjvxj87DZjWstXk/G4Cp59nExo/gj
rwIbU29snvhSo2xYK8vBDbB36dPrkboyNARfVAzHltBbyZCobkbPEICj1v51k+vxW9h9UHK1zFDa
c5oaye+kS70koAe7/EP5BbVqoAdSnhfI22bN7VWr0P+mcG72WkvDSa3ir/RovMU35/aIcrO3oahd
AQMCRou1wuaY9J4liNeIpIYiyc/4buZ+ZC/tYxVHP1bS+IP13fuqSH9RbSZKogO1eVRdY5p0ursu
BFjjcY2M7q4S6ltrqdqLt4Bo70R7BAbdH5IMF60AQv8tq8Xkr0ThHPOZxE7X0SfphCo/uAvqjUAk
3cGrfsQxvYO/375SMghsBcvKWb2+DvTCxQwuUWkxGRQlSiVRTooVD/fxmnk/bDxOAtyiDhVf9r7m
s1G3cbGN1jBKZ7QmlKVXnzzkwc6dO7oo1LIDAiKdSfeF0Kle2Kn9RtGFeW7Rcwy1YVptVJsAPtqJ
anxiGfsPcVYvb/AWGJ5uL83eTYnwlvQ/wiSQJ/56aQxlifsahHyYzPF6qb0qetOLubncHmXvLUfO
Wx5ml6dmmwN1S6TmFo2gEGME4M1lZQZqbqshIdtw/vuhoGpQVqTHRnFcfpVnMalWc+2bCzFpvg7F
pV5jtBtzBE8xIz/KufbWDqyCRDsidPrCT6O0icmq3IW2kBX5GZMq5Vzozvj32HreMak3zOULlED+
imcTmrMcZ2xD1tbK5TegvPhO79ZvFICPsCV7H4nMkSBKJwJCsO96oEbVRFO0INaUju5ZlBtTYFaI
PeUxeflffySsi5gOfTvSpG0zrVrzrBgl3LGGMfoKofz8pANKD+AxdgcR7M6sCOkIb1hCcpSt2IGp
5yYEd5D1a5pGyNWL/FxTT/+xIiv/D0ORfIOLo/NAb2DzpeIRSYEJli9RjtNcqOYnJydF8qDPtKM6
714xi0xPknQkiAWVnOuPRdqTaHnWOGGRqfVF01slSDGdPC1jLPyKynIw50576jFy9KMlhmtXau0l
WefKT1Sx3PeVVRxAa3buO7peeJtKbXA6wJvnZHGrotMrpq+KtA0HKmbhVGvEx7qdBtYkjqRod8cD
ygOBx4Y5vQ1eebKxTWuBaCQT+vS+qVnraelm4/NiRMZdlHT6QRS7t5U8ygkmruZQuLe+GaI30ERE
lCxUpmb6nWV1fD8RCZwweGwPkD1/2jqbBIB6kSlLwZpMfDeLmU9FBHqPJ0vR6tEO6oGlfaNoXY9E
Fw32d1mu2P+let+JUOE6jfyVyBopGAStWsiE2Tz6i0V+GGKjAi956p3mPbGw5pyStStVv7e89amZ
WjpjzaqPnzJ4EZW/xgX0d8g8SecXxPJJUJpK9SYrpByJqopB9+MY95BftTarlh8XiFycE4L6GDZu
O1K+a9vuXbE24rc+d4XiD42NxtmyVGobqN1QL4GRtPm7aa1Fc0Fnz1BPWdPrSmh3Zfchy3Tr59rW
9vukjL33XRJ1a9ijRXbUSXgZWcrGnUZqCiiCP2WY8uxONQXKJJY2glFw9eZL3y4Y6aTWcGktq7p4
DqKdjUd0O2SRxnOofrx9+73cuHJ0XidCIKnCsnmiBEZIUZPLs9tH8evZa4beJ/u0XtvW2JvBlOju
r38YEXQR1mCoGvMCX883X9g3mgOj2eVCfmMDBQkW26ifNCdpTn0zuAc34cswj5IqiQrSssyUGsb1
eLVnJfoy0tsbcH1D4CQZzobuDkENy48MWlvOGaSqg2V9eTwZlL4QyuNwf8FqXA/q5VlcGtx6od3b
xedhTXXKjqP1JgI9fPAmy5v8+nQyFOJA1BipGwMBvR4qzoQyLRH5ZcJhDMpUid7GmWodlOf39snz
UeSveLZL08WY08qmUN6sivNQtJV4RNepCLB1Rr7YQBzpXz4bnScgfXBveDavB4xcrVAmbngy2GE4
1fpaBIDL50uRdQA/ocDeZ/hT/nUswFpKNKYEwMnO0PWgFcozFiwfulFD0r+3zTTyRTSWT1N7SFDZ
2yHohMGzQK+UasQmmatbMfSKxbEXZoWUiTm2gegz20c65kjyeO8E4J8sVVOAl/FUX8+KzEKqYoDy
igeclKvR8gJacdEnpNub1/Y6Wb7tlke8970N84dyTpGURsA2rErX1uhWnaVMl7WZLrOWdu/GwtVP
CAm0Q9AaFWIFt2+W3XlKiRFeReS63M1NqiL2MfQuqMK2TfV7fGHHECJj+1guEH8MnDkuiBYcCVjt
D0pKLtm7lEY3x88c3BSBJLAvfaHWMPuHb8Ij7k4UZQiUJZ+CvNKOJrpdWyjRkhxDaAcNnGt7s3dQ
oKndKs/XU6TWUWhbdRGaUZUETdnMoV5660Fpblt5/TMeQSucAO5PYtfrDVQ1pJaTm/AaL668NPN1
aZA7WdoH0IPupcli9Z2oDDPIm3n5fvuj7s2V6fIySimeFzep04ik0u15PeVO8s3JuvldCt/ct83p
vjSS6fft0baPsZwpBR4cMrm7ARNvVrYhLV0TekinONJNzJzb5CFrKrU6N/3SflCVZjhp2tJ9jcRc
PA6zq3+7Pf7ubOkKQ7yFGkf0fr3SuAEqY9eP66lAHxlNCisPzWQoXttC03xlEfHBtf4Ctf1nwpS2
cah26Tpu3//Jm7EFMqFQ5kOl3a3T6vySCdmlF4N2InedQqVR9JNYWvWVqeXJhwTQ2kFEsL0K+Q2c
GwcIAPq34FA3j+VMA6PnI68ns/CWcAI4EWRWVgQZHKXT7fXdHYqdRG4AJIsS/fX6rlNc6jX9kROi
KeKNmRTqeajU5tM4V0c8x52hOCocUHJLGstbOOM6pJbb91iAgGu039tGSVow5dmrMlcO1m97BbF+
VEuQquIdAUm0NZId40wBsBGrJ72wk1BRV4QB50X5ERPSv8nQoDT8yiz7g62zNz+bBJ2wlH94Mq+X
0qD6qVdYkJ2cXnWCCHkamoptct9mh1aEe7sUDBHnArwEnMTtDKOBKVqasp5GT1I+ZmdeKApk9l1J
0+PrYuTFz9VdHFR6Lf2srY2ropKDVONfPjAstBRKlSxdUDEvCBu4gQi3GxT1NOTTZyU2lQerws8m
m6rlnKxjgxwknK2DQXfWmdhVFpBQSISUIv/7s8hrLa1CV4tYO5GaaBctjpVzYs3p+5ms93L7dOzc
fiRS9BBABlD33VLqyoqqu2bn2inSWvfk8sfF1VCjTkt9ObUowjx6LtqJOHRUYS1w4Lg9/MuZSsUN
WIN4nMt7YHM4DaWeVcWqtFOH30k4l3HyJfaKLlzi9Ygs8vKelWxnEi5pN0HNQv73Z4uall3WYS6i
nUoASIFTFuJBqPr60DRe4xtdP3y6PbWXK6upOBfoFDfZyDuSax1sQhTUTzNkML9Tp/Gud4afhmjy
J0urm1dK72kPKl/aX5uqCG+PvrOwUveSSBNqPqXuzaumR0UU1+Y4nZCMr14pafJfabXxk9Pn6vn2
SDvzJDJBpooKBz5gW7mqxRaLu7hcRXOnz6fa0/P3qPIv97FVUexehv5VHWN2qehZHZrZ5B2UKv4Q
NJ4nQzS/uGtRbWGnAlLdQk9ESxO+r8blZOd6YlwMO8pVn2xPR83cjpPXPYUIL8C6S//pNlo/nWU7
MAtSdcjeFaRN5dsOg87MT3T0eoPBSvH4kXST5dVAnN68EnY5UL9CxSq9L/os6vy2daly5Y6ILkU5
Vc3Bp3t5t9OYoBlMC4u50am43qg0wlstHmpOf+TWF7Nz55PWqHLxqJkUcZNyG0a1/fv2Z9wflROo
S53FFyZHZVcgdq0yaloK/QLVbroMi5jfeEs1/NfNpOzQvZKDSG9nlwIudqUYKBLbFCWup2paCTK3
cOBPYmLtjdSz7x2rmk9WtdSn2/PbHcqhjeaiR6hStbweCkSf0dmDo57SvjEvDZDngDtYCRCYLA8+
4MvYmY4Fui2ArmBr4EpxPRQKzGVVJ7l6Km03Z1bZcrEjN/VVxbXf/j/OvmxJThza9ouIYBACXhky
syaXy3P7hfDUkgABQhICvv4ufOKe48rKqAx3dET3Q3dbiYatrb3XkNWZV1Ex3aF2P/2Hb0Q+Bzw4
4HRIas+yKgdntXUEvK/yF3AKgYFf7iI6Q+IriNmVY3fhfsZpwwW9X1Ho3ZybM4yI6MDJNMhAwKq5
AYrun3XLpoPsIbXd+os6mclMt0sEGHzeT40qgLA0V773QkjHicfLHSB4vInOIZUiYRRcysmvYh+2
142V9lbMDf8xAfl1Pygq4ysX84UBd02VXeEXWCCg4p+vbJQyFkZKrZUly/CBDQ2q22gY3gi4w1Ue
np9Xxnt5KHdmI5pJyFzQJz034WgpanHouvtVSgW78/rUArUW1ZBj4FQfhm6ZP6w6CT+8flRe7l8k
O7uBXoK8B13LPeL/cVMSa6KUD5hWC2xRsRe14Env9Z94P/V3YJV87weAzLzYu9IMfHlEEQvQYcLk
Yjnx9Hw+btQiqVsn3JhhrLOn1rRozraiuxVtx68c0QsT+2yosyPKFkuadkA0yNJGArYG+cqOxemj
P0XusNXjWATRZm5en9eL3wdEkQ/K9q40dgYLiWEXrAKL1XTRXH8E1lr+TGLcJ3hRRFcu5ZdD4T2J
ILcLxoHQfJ49u5Gy2Oh1qizyvmJFkehhC/k7MibefxgJmepvL+8dGne2WSCgIaieNgD86qkrJCQ7
D4NOSZ4Iz3v3+vy9zDR2GAZiDc78LmtxdluMAlqJIK5hqCS0N6ObTe4lkzwECyAoI/ZjvvYwzINw
Dhjw69+7r0J6yCcQs0XVBxAY0PGe709n5TbA5VpX/ibUjekX+onPSZSjUBS8GULTF0iS9KnvRvuE
S3Q7GDApyxk2Z13BFnQ7rkSHS4sMNHuw57U7evssGqVQfJ5qSKdXctwcBFuk/xGNEXS8gvSaW9vL
85IGuDfxpEVQQLn0bOvSmdYy2uq+YnHUF1C4/OnomN02s9HVMEfbO76aa1JrL8PQPiYyyz1/3fPL
59Ptd0mtOiR3VevVrOwyL8ypN68Pa9vZUuwWgWpdw0Om+TWb2ZdhHmIY0N/HaoPbhubt85E3wBmZ
7MOhGjoeI3MNgpuxSZcjDHSDfEOi9PT6xr40u3heItYjZdjRrM/H65q+HkxAhiqWLq2En7QFhMFE
lW6anJqp/YxK5rV2+6VvREER5PJdKxOB9/mYLZJ2pHz+UNXDEhZNojgwRhyHyV+agg0p/evgh5Pz
x3hnccLFic4GEQzVQkaRh2pMHobV9Ec/HemV3OTip6GqB/MGXJx4Gzz/tMFr9VhrN1REERiJL2jM
zv3oAQbNdtni7O8rePg0PH+g1otEBASh5+Otg+443iiYyqVlp7Qdfs3t0B+XCZqVk42zKzN56Vz8
RhTAIwJ583nE1SGdoja1fQXds/gTQ7e/yBIhygGmYKVWQfIQ66kt2iaS1ev7dP+Q508tNOgg3o+P
gd4b2grPP5SA6Nx1IOlUvOb6EeT09Z7Kub1SZXoBLkCc/WMYoEGeD8PGMVqDNe4rtPQFZJ4NKyMy
6fu0Zk912pNbnkheceChi4mBicUbzDZx1t3DYM4grV/IFV7ipR2F3hBSP/TdoLl/tsJTOuKtbRJI
z2+rq1RjVLVpKQtfbe6QcnOtZnlxvAwpApjRe6n0bAdrS+FxCu5NNYVp+1P6c/JlDEPnF/OqZZtz
Mcw/Xl/ayyPi0YIbfC8snoUg2miDZzqWdlGa5BNqe5UVtToEZGVAnafX+OwX7i4oDcV7WQ3SIXjm
Pl9jsxJgfynpq0CmYQlj5LRIt6y/GUdlruynS9F1L5PiMkGjCFLIz4dK7bBAiCTF4qU8eyBudaXq
h+R9raW7h/wXYt5qAXx7fUIvjArdLbSkILm6izmdTeiMYmSyzNFQQT5X3wzL7J3kbFgxIOEv7ECD
okGn6sqgF0LDLmQB2cLf3alz3ccGyNxmyzpVmSCZUdEg9UPbk5/xHNkS/irutoUO3zvtgu7KAbnw
tRByQq0JFwke8+eylhpqRJuLoGIWuNoWvQI7wGUMIunh3H5I6BQUgoTXzB9fULlwQUNdBvWfaNe1
fTHHfY+iGo3GtAQ+eKQVmihg9Rs1x9+RFpMbZqJ6rSTs5B7lArjw3dqY+ks2MDGWC/W8K9fO+Rzs
v2YPjJCXAvIvjM629ErQ5ZRtmO6+k+tNo62ttkk1VWwmXbkWyqb1IP8WBIhB8foFvx1FGyABzvVD
oBDrxbzt6jLhvP+E2e4/r9NVFvge2P8M/L9HAe4IQF1UT19g84I6Q/lrljW0b2R0Hxm9fIU6f1SS
kW1gMs3dQUdjnBshhrt+Tq/EpvNYsY+OYuZeHia75sA+8X+8RyNrYzjFk6xkdtzueR/dRsyfb0eH
OvXrh/bSSEiGULIB/mCnvTwfaZmGyEGQApBvPHhcHveoRuVpqtQ/fr/1V1AcFwcDBGdnSv9mMZ0N
prLYbVsIVHu8tbogNZ0Kh6ZoU0Thtn54/cv2G+p8BXeu7f8f7OzqllE298QASL7UbfK11Tw8mXWl
x/8wCnCOIGPtGdF5N6GnaxTU8w60BX/mEAodn3hqknevj3Jx4oADQWMaVwT2//OJS9wIz1XA5Uso
HMqn2rGPgMHZwwqX3ivf86LKtW+9XRcTkB68PV90oaBykYTNGIGiCnAqaqFR91WRPitwf9i7ceJB
oWooaUOQVh+jaU7fIkf6W9D679/wG8YBSBPKpWfJgBuVFKkGLB9SkeJ2Cdsg9wNFbyB2vZYB87Zb
zxB35dI8zwcwKBIv8DyAW0dIP2dLG9oQ7osGwYyOFgwT5w+5WWT/Uc6revTwmr2yqJcGRPa89xVR
M4Uiw/NFBZulFi0Un9B8rkFzUiCPYrrDMt2odxs0V31IL2wijAb0FDRAkWWdazHMrBsbSzKQB00w
nJJRzrecrPSQIGG/MpcXh8INhcIPQgvcOJ9/Wl/PXda7NC3r0PVlEI1+rlCJPigCLt9fHw2UQncR
751NBoTm86H0QvEA6GZ8VaPcDR/Z9xEcgKdA4w30+kgXrgRQl6FyAyUp2KOc5zem8eYAfjCQC5g6
+rTO4fQZrWBRZDzuP+AFS+/6emOFz1yNcrdjV4a/EM/gMo1TiU4JNOjOsVThzIToAwCc1Fo3H6J2
1Xcuba8lcZdGQXsdZQ/crqjCnUUaDq+iZFkQzzIJ9rIiXvZP2GbjlYvg0tYH+gznDazdHVD0fNFG
2tN4gvRKaSYn35tJ8hvBmrkg2qanAB274u+XDsDPvTkB1jRkOp6PZ2E4mmwx+q2dnu1RpnT8qeIx
fAsF+JDnwDq3Bzqn/UNNrfrcJ5pds2F58cLbo8uujbkzWnH4XlSYBQTnUN/NShDsfXZw8VQXtbLd
d6DJ/Y8TH/tDEzCnSzNSssDgRpsK5ofZe3RxJQSyM5F8Ehmbr2yqSwc1wYsaRgL7M+iFDEKNvp7p
twxSr1t0AGVmzdOojm8UGoFXDuqFZBFHB1BYOMbtxqVna06YnzaQn8jKTUFZAFFuzJ5WbtMgj1ls
34yNjiqr4uX760t/ceaBcgK0ee/4A8jxfO0RY6NUg1FddgMXHxsV8hPEqsZHxRk94kE0uDxawt07
ffRZzvy4/ygM3NsB9J83VHV9O3z3Y1lfg85cmA8cNNQyAQvCzXNe1OgY6aytVVamU4CbBvN22jQG
5Cvqm2NgBpFPcHk9vD4dFxYccRmOI3tdcy/ePJ+NeFQtw5MoLUGk3PBSiCDDHsczjIWXrXx9qAvx
EjUTgDoofGOw//ef8kcS62IA1AOJ+80Jb6pguw24A9Uj6NOtKQyeCDe06z8SJbtKbpCwfH30C4EM
2wzMScQxvEfPG1cD06ahGc9KYBSj0wRPdzwRHb8SWC5NJ0w9IeWxy8jgTfD8G8lMt6hucaeCHP+t
j3v2kWEP3sE2VVyZzQshE12RHR24698iSXs+khKKLb3EHM4ArBWDglTNAGXVItn07u2tmtPr83dp
PFDhcXnjmQkG6tm96gslJz/SGSAqRoKN3n7Qmqmjp4a+GLvuWgf5heQZNgjsX/fGH9T5UW86+z49
sxaLNGWl7UGyFVzMkGNOdKHCcLxdtbeduErnfIK9ZL7b/uYCgrkPXYRtmzlNTzamPyGsFxYLRe0c
Xnx/6/vwPz8QwCiUq2Hyd55ohBZw1CzrsnKyIsJ2ZvRpkqTLgVesq9fn/tKuQqT636HO5qLDrall
j6Fc58ubJkgkenWReBuHYI6/PtSFY4I8H+kumIJo855HIc64bRx0PUpFWnYkW49O7+YNV47Jhc2E
9xEUI6ESB1muc7kMBpSvGWEYCnFXD+vabynLE6aDaiQOVCWT0n9f/6zzstAebgB7+F1n84GAOHv8
oeG61ZRCnKqG8+7HIEUZKqm7B28U65cVVb83kFMweb+J7sqXXlg6ZGio7v0G5oBJ9PyYQjdOhpmL
8aUQ+oRdVSjzDD30N4QpeaUCdfEbd2ElDLgbBu6T/kd85euKimnI6nKGpM4vcC4gq8Y9v1dQkFbN
lzVm4Ztk8uqbSZnp8Pr8XvxMGAzvbDiAS875LbvZTZRABQQJfhN+UivgRWsa112eDfM17tClsRD3
dswFJI8B4X3+nUOTRCtdKCJDKsMczqjpbdO2t+kGRtPffxWKLvsrEK1kpGrPR4Ifw4J35lhD70wo
r4qYBSLRznKwBW9nsV65oi69tYF1AAYa+FJQ+M4Ben4sYEyc8rp08xCyPJOx+YeGjYUDWOrn3taC
xVPTT5tRHSxZJCn6Xo9XNuyFAIDfsCMtwErf6+/Pv5nXjID71eObA4g+QfBZfVR6uta4vZDsoKiP
rjAKd7/pfM9HwcXpDXRIULSbpd9UqeQDyHTxLtIdlATSQfHBC3Twtz6pCAMomGCPopyBjPNcXdEP
h7YVxK/LLZjif2Lf0Q+NYx/+etc8G+TsHGYN77cxwCBLpGuwTHDYwoGzg1TOXQlrl5JZjLXTaqHa
DoXDs/DSaoliVmTrMobg7m3LlmzKbWK6j2HYbt8Cj4rb1Vvao3JR84mFzVIAWTfyW51Og8yNDwz8
PK/DtU20f+JZrQ2JAionKAIDCn7e2/AcjyzZgrq0PGiOKN8uB5jmDXmtapV36pqKyqXdtOuH4Y26
N+jPXy3pGswx7AUwXMh43eYTWEY2HwHenW6MqoNfkMmp63sgJ/S1POVCMAJuD4k7zguqNi+ayD1Z
MhA0vDKtCfBIkL1/L1Sn4J/VruRKCnZprL09DunwHW5yXvXzvKRzLgKL3uuCodCt8lEKFqpygRQ3
r+/hSwv451BnUSAAnz4dtPNK3suo7JbMHiBDOh8yz5qixyPtyniXPw2xHFfHnu2d5c1Bpmqn4tWD
Ao5Cg7wOyM9QLJ9lYOmn17/s4pHZy+gQ08W1/wJaPiecmSDEiq3ZsH7bIgiB5pE/fbMKksRLSMP3
+7MdWr4dz6lkyQ1kTkiufIBiNapIqEESVb7+my7N9o5zRR0uAjP13Ew8qo3XJZ7vlTrJwNoC2XB+
VBBSyHtIOtyAqWv/1qt9D4TJDuXBaxPv/XN8x9qNyvPXwSsn0xpk0glctuw8VjDBerNlsfwPIRHV
DggPoYCLatLZ8gpbo5kQNJjztJenRlrYyKSgvYjdD/v1uby0kxIKFXvwXAAEPe91IiVvW9cgIoIn
Xn/smuELcCvZIUjYf9mzgF6CE4EOHPKts9gbZM0mBV28clvC5Ms686eJTK4UIrzGV97/pPNwClAF
MPQAAwFyun/zH5ndmvB2XDPsj3YJdTm2ROe1t1ybuUu7EGVgMJIwcekL3Xg8MTdUeXAGCV2nY6qd
+wxUYJ17nWkPrAVH+vWVuvhVqAeDeQGscHL+Ivf8xK5uF2K07eCXS9KoJ7s2wKG/PszLDYGHDEAE
QDKBw/WiruJv0CLsoWJUxZwOn7sJuOFiBLr6qeXbqK9kTxcGQ9YE/hMuI/zjfE8sJlxgwzmwagvk
VkQmy44+jOuKOQndlXR/Tz6fbwqoksF6AZiMXdL9HCMyQmEAxAuCM+Wi5DtIa+zYj87XOXwk7Q0H
fPcUqNjG+RaTbMnraHVXTvXLBcQv2DkzoK78JrM935ZwOgm5U5lXBovr7hYjg9umh1j+6+v3clvu
o+ys2p3O/oLKHs1m1c3UMUBuGDSnPCH/gWho11Rcjd4HL+hFWL4+4sVFRF4KneMdCnJeqKrXEZZM
rWEoQ03ZTbOJGvIPilQc/Y2/vtLxcX8MtX/8HyfbrswNGZlYNQ1tV5q4N/djjWdTyGj97vWvurha
FFL12DQhcuCzIgKsBcK04ZZVeklhRB1o/d5n2TUd3Utzh67SHuv3osg5nckqkvWUQ8h1EFN25PH4
g0k2HwQ8Tf7+XENGfG+x7rnvC8DFVEdbFC01A01TsBsa1P67fhRyyH2BEu7rc3fpqwDw35m4uDVx
hz1fpiAVjb8YzysV9W3JgaU76VUvFQWg769bZRBT2R+dWCMoAJwLPhIZjXz1DN9LIfK0sYidpkDB
aipermFlLu0IXMjA8v4uUJwbv/jUsWCwIa/ARDUVIA3BLmCnDq/P3cVRUNbe6/wAY5+zT4fUiDTh
E6/qjBq4xzn10E7pdmWUC1FiB46iuozy8s4Nfb5C85JxN5lRVBvO1L2Bkc4h8lxSKSm7I3BI9O1f
fxWoHyhiofcH9sU5NLep4aRbc8qxBVp6CvvGvue2vxaJXpZ0djYSXCxAntuhW2dFVwto/tgvmYC7
8sgKO0VzkTaeLsXi88ox0h/ChomqTQN2hZZ4YT6fjXwWLVgrFZt5Iio6DQOABf38ttfa3mgRKZan
42KuDHhhm0A+GXwL3GfoRZ+bdlgX6jBkCOtS66jAemY3EHS85nV0ocSyK+3tnh1QosO+P9snzbBL
TUBiu/LaREE3rIWwfDLV1YBwUtDGC2/mvmdH6FWJuykjYLeErate3zsXoglI33h8JJBW3X1Nn+/V
7H+88Rgkt3o/K6g/TqXXeu0ThJqzL38/1M4N2jvhu2bl2TJ2Gv038AIaiCbI6WZcPJFvwbgVekrT
K/f0hb2Kh/5e7AS7FK3D/d//cZWBzBfKgXdwyIADyW2Cu/MJjiPt0eA6fVT+XnuYh05guuXwt7qN
+DqMDWQQ/oLj0fmqQh83CVgs28pjHq2ibRlyCMgHRaRwi4ejuyYEemkF/xxvL0j88a2K1XKNCcYD
UVgXY0r7IvMmfQvFgmuAope1jV3ZecegANKIfC58PlTqpPG7KGuqcOP+t0Wiw7+QrnlSgiR93qEU
+BXPO3n8D/sGL0T0BRF6XpBnLQ593EBuo1IxMJP477oT0CLBbaYs/+unf4zsPN51itByxjvq+Qf6
en+NqAxr54Qra9aIT6E3qeMEheUrQ12aSyQ/YFujOg6Q1h6D/li2YZLdpNFurGDp0IMhq4YD8+F9
wteZPG6uHY4UJIUredeFSAqAwf8Nuu+lPwZNTBx58P7AuUj88ZYaFhSj6IbbwVpxm87mmvANbqB9
ys6eBjgHuHOROGNmzxUL9ew0a+sF4sUwEpijHJEoYLkbYSKTax5IyLXUfs2LOlpWXaDIkKnSMjWQ
0luasGTwwFjyyGwLzVXjqfcByhN13tBIDblzjtxIz1JV9GCnjHkCPO+/k0fB9uxXwr6vCZDGRZIt
mcz1kCkY/mYQJc9Hkhi4kcHYyhWrgD8RRFu4wDiCL+4EXGM/YreZ6OvctUreLHOdujI0NjKFHfFf
YqAWKnNcArSUu2lsTz78jnQhRxZ+ERDunEpj+PoGzFLWHC2z3td4jbNTT1mr82ARIj0yfHUVWgHc
vBkWGxZITrmuSGY4rB5gvFWOXqNBkdBTgA4ipvDG1wOTOfjOkEVyGZjTuYZ2yIMWnPzbQHdtKnqo
Q/5KHMxxb1o5mMeaMEdKQtboQyKbxr/x0FJD22dG3M/XAS+YY72m3fuZBdA/WhJf3G2pCMiBhJ7+
gTZruz8HTHdrG5OQu1GlgucupLMrauLNN+0YqeBNulL/vqW+i+74srFPCAfh07wJ962XovsHOpXT
NzTTRrTXRDd9ZV7QytvGd0SUfc/1z8BDP6HwRdffrV1dz1CHQ3zRgb8+AlQ1jUdrFX/bqNZjeaRl
9n0ELMMviRG0K+ZwlqqcFdQpcx9USJ5vcvJ+KA95UD7XelrvMvAYx8KDwMBbE6GjeNq2unOF6WyU
VEuU9Hj3wz4LusVkQbNfQyggzUGbN58Crus3wdoaUU4jMV8a7i074qVNWJEuc/egEJx+hU0WrrkY
gQs8zQB1fPet422hhiWKHkILT8cccoxQ6IrTtrdlIAb5eZ6yeijWbJtvJ83MWIKAONzMUU8JPEVq
sHLGzfYfu5lBRUOrejFFbRRmn3UKRiRol5BfhPUdOoUgDk05tWz5TGG7Xt9KDPYDyNlIFhCCRnsR
F2Qd5+i3rd8dtBzu2l7Rn9DSAOClzeptrKRskFm0kEhoqyixw1udRV6Saz+b/JxRww8aj9skb+rY
/iu6BrjtJUqPItmsdwiVXT9PYbeJwht6qjEntV+MA5xSDtirtcG0MrEWydhlDCK3ntAHxudlKp2U
gTis/twP0BYMW1lAz2RYnzbRbLTqHKMS2h4DvZ86Z9OceJ7/jTm/R1UdoJobF4XtkIdj2/6AijCA
mKuU3h2PZvYdtO71fWxCJFKkWdagaIOFPTTBNg0F6DqC/PATkSVv1xZSPyNe3nNJEmXA2yPjooqt
3qKmhwXzMPLDChwWx2rgni16NqPxZS2FPSTaY9k/ZPQC8lSHSwS9b22ADchN4lx3M4fBCLEeTytu
cuBT42/SmiQ5jAnthn/RKASgZwKr1a/GIcwebdBYv4eMN69JgR9RD7c4JlObi8Rw94a1ARSS0Qtz
98nUegRaigOABc6bpuZL7BG0VZag710xJV5yAxL9NOc28LUuEhwo/WFeSLQeh4nZNnfeFv+Cmxd7
gPwO5RFUHIP1LWuhgFAop3HG0tEtTOVJJ9tvGWDkUw7hSNs8Gihep1M+qIQH79oU93+x0UZ8HG3g
ZXlCxNzCwCeYbY4aqw/xgtFzgEXoxQwlZ10U5enKV3HMotl+jmNW0zxpWRqels3LhrxVLuEHuYol
OGwbqLSHFcK24f0K0r78NW8Bq99HE+/1u6EeyPsNoDQoOGfEDG/iJgzFg0lbZ392Xh30d2AzZvxN
4i9d+AXqNWH6kM5jG5RIq71348jHDgGBEQo4h466IqJLGBVkbRtx1MDc/cq6xN7HrnXmpALEmEMy
QizulCWDkkclLFfQpVDDVvS0oVhE4ekoD6gzx4jXrjnANxR0U1kn9hcPhB89OCrlvwvsmjeAaqlR
RVv3Nnxo5NZ9HL3F1LeUgdhUjlSk7xLrB7JCBU1OB9gMDf9Sm/QUbVe+fvSMnbvCMueJe27EQg8Z
fk9UbjaDpwxZg5Hd+rSe03zplCdOnUegqwtXDgTLjWl9FxERs2+rmYemnPp420rSdeOY+0a34Tut
RM/fYgOqtqAm6jxVSB/b7U3SzhTqsiIBuLRbuzA70rGlKm8mEhmQlFiSvEM3w/NVQbWVMHM0wlvK
GZJvUBzR7bTqQ4ePUQ+jZsDB+MK2RhYgrbooF5Old3gjzfKUzVuSHYQvV4RNb7Hg5ni4O5ID/AjG
5Qk0UxxHscUTtly41mk12Dj62CW+m+4hNAqR5zyMGv8zZWpryp5QiMLnk5Ruvme1R4ah8NSWbAsk
CjK9IRdJOe7OhzkZpQecIYw2MwYBHr5k/wZRx/3Hrgv8+XNQe4xXTbeBh7Wg1hhHBwrjyvQwaeq6
HZlCpwpqbCDGagM5qOTgZLCqLz6DqJeXc/Qh24OnvRkyHj2B0ezRNE075gRgu+YXfAugd4ZbeXPf
Fbxy1BGVaGc+UM+f1kKPiiM4QiYsKF3SD4DI8a3FfRetNsPJD4bo0KQ2UejTT9OYD2jGujzZktH/
mom0GfJdoyKCmugyZni2g1pWIIj1Lofg4jIWC/SPdbHAXyIp/LBFIDA+LDfgOwZnx3tgYEHLX+ea
P9qZyrXitl75Q7iMw93kdV1Tikl190HWevIkoeXpF4Hr2Pe5wVJC2iVtOwDr0A0tGqFCUZnOWPho
eHW8ltzKbLk1BLEu30LmtmLpFv1lBY35ce7XDHCpKVnqwvbC+nkNAPPNwvacRrfCIMbNoflsZ55Z
yIdTFuXNYtbHfjaxdwRJJ2TFisj6KXMT/Bigo989QuUUkVeiOcrLABGhzWNLQvFW+Mb3Ef5h7Jy3
zIgMruqBjRVCmQlJMZFwkwcDz8u2NJ7rw8NadxYmyNAN6cooWtdHvfRTVARIpUU+cLoQiJuabi7w
3qRhDhP1mb1hwMnyn1o2ZumKYa5bANaQkfdF3KVIf4MGelo5zkXaHLphidd7mC1ocqMJj8JT18MC
/RTrwIxH5tUGvx19JblCKnuSGf2gxpWqFumP1XUGhJpKWE6auM8eFBk68zA2nFj8thG8ljxMtpWk
+UoST31BcqrGz4kah/qxlhlDKPSRtTvYm8WtHe9mF254xoaLMaegpvINQ9+GlYlqubkhdarZVOJv
noA7NpMxXr29nssZMlJ9RT0YHuVNkyIzQ4yQJGdTgOo5iMBa5Gsmod6zzDYdThFKtF4Jrd3IvYNR
IvkY4E/bjhsaMyxfvHCaoBbF5XgI/TX9NtBtrPPAALpxUppBk9hEC7ySowwZ5J0jmf6QbHjiVCRx
CSC0PYPScRNrMz2OpvP8fKHJb6iegfZ8gjDB86aLNQKSB5XOh0VwDzJEuGHmMphq8SNeknTFeWni
r6GrY1W4JGNPGqlJWKIFQ04e9aFAsnZZFxV4zHADlfEA9qemI/oe+6/2UMoBfSXPUJx41FE2LMde
49/1KSdt2QIw9S+00GFPNaJQ+k4Qt/xjnGzeqC7CE1G0IM3dt2NHkIaomsX5kDmrTtzXDEjSAZSU
sOb1XNKgjXgFJRLSVdk4Bx/jlidTbsiKdjbYYf0jpLm1K7yOTFkB9GL4Vi2AN+aAWWfmiAeX+rlt
Rt5lNk3H0yI798VDL/OhWbOG4MgBwIYkIsD/Qeds1SfRJgfdRt5jT3qLQMyj9MbCauxnC7O2/il1
NnzExowmvBmY9x7NjoQj0+vaW/Q76o9EelLnLR4S7+q2ZsjrxTR8wGcRfpfwnmEYkfqPi7dmQdF7
gXnI6OKHyHv1Vt/RYSGftY9kFp9Sr+bUrHSISh3FIOjirbZ9hkI2TnyU2ZUc8RqY6huVqi7JF4n1
KdOhnh6bVU1J3tqGgS45zJhtH1fene9C/0dPWIvrFhpM3+HBEf70BgYhqNVkzcNiFC641M6+yLsZ
4afCUSBfGrij95UCKw5WtyaOu0JkA0ReV9HYIw6d2fKAieAmnUI2FKFLGUROok4X2eLPYRERY5Oq
jebgfhDYo5DajGuZN7rbZDHNSd2fMkdID5Ih1DKrOGy8WzwrPHagw0R/cOuhybfNkxR4PW9dixtm
xB2yRX2m3yAhg3k063UcHDRuAJDrUID4ZdZhgbPQDPGDYxu39Xez2QZPBttEcQWwHqX5EKJPGeFV
ywDz5eGUZ6tH1/eRTgOknSDY3o2hxp+NlrffQe+w72kBndLuuNnawRZYyKh5Z+fA/wHPJWoLppK2
P8gYHmm4nUfW4PwKqnEv0OBHm2QdK4c4QK7f1rQP8HyP0UoZ+iFbCkO7sCsb+Ga2eQDkvMv50s+k
6AaAjPJEw+Mhp84Bneb1BBhcpem3mdtpqXBtM42LuVNBHmS+IscBBs1t1S+qmSsbJ+A8i8FkhdfP
9YoFhsbKiTd0aPJgmmxaUML49Gapu/GNhCaGycGPz9KHGu/c09zJ6DM6srXNB6cHDQX1LHrfcECb
qtgTW8m7/W6IbAibMt+fkN2HDYDHxWIT+44SDb6HpZw0t71CcTEH64t8gAuTXk96bLLPG9LI+2Zi
wVeIPvfd/SagOII7dVNj4fouegp7uKK+bXo6fmuI1/WHDcntr2XDZVx0+In/DkDTIpLAcP7BSVSb
ciSLRpzWcLCYz8gTQw5EU2gwt3GMBCKetoeYJRt2qSBIW/qNfkUTYGa3ne7h3URdSuYCSPsY1TIS
ywSCDovGXoW/J+4xqrvsje3dmqCCgwrLI3TbWpsDbKifQibr7eD8Zfgl2wWG1Wm8ZEipljpGGSgg
/Pv+OsENh7DtDnj6zj9xGwTi/3F2Hsl1Y2mb3kpFzlENbzr+qgFwcR0vPUWJnCBkKHjvMept9PZ6
Jf2AXX+lCF4RnTXKUFLiAQ6O+cxrUDrKQrRlkpZZ0c0h3GrlgHnoMPbTJvVzwbpQm0C+Bv4k3WeF
JQaO2I3tgZJmQAZlGNFtpmpjZxcy+iW2jmCkaptaUn+SPDX8JiuV+tIMjUVx2ivy3dAgPuKQvpGW
q2TCGvvQKo+xOXW13WQmUlphXiQeh7o0vnABmLkTV23/rOSikPABWp+qbxOb1+ksKkUzNUi/52rf
9Ds1teqSAsiEoq/u6/KdN+WyZA/DpKS2kCP4ulMSAgKbOa6+FmKUtXbU6e1AeGvmD4aZNycNyGBu
ZyyH6yqPks8hGiwvYaB5e8JZoUeaLo0IQGr9EPdT+aXvgIoCRrMoGGRKmXq2j9sZpVujEVKixlg6
NmEShjsllX3KadXkEQKk0oB+huVz1kV91YcHHXfSwinrsAzcvBHJCsQ0l6+a1BhR+Q/aruLFVWnP
ZGQ+mv2KWrj8ju4eCxuNazZVynjjj33O0reCaiAWaIpvFF8MkYDEH+6iyJczvASQJbCjXhd/aNS2
fTsoosQEs5zU31Iw4bpdVBX561AN5lVVVTkicmkk3SuCKD1bSdBLzoBVwvcmsfLbiFU/OVopd0dz
9AvDERrCkIPeIkVIOVLLjxjTWKYjRI26DUZyXBuFKKO3Y8kcdNcovF4gSuvTkROqCL9oNIg+l5YU
f6kjkTJELY6+tm28ov9Wd0F+Z0U4Pdu1pdfyRis0/ckLBpyQSwpPE5VlRfwWqrFy6mmE944YCHhj
TEbn/zD7nKCwJY/iMJA18UlXgoKalt/5xE99WZ90dFsEkvZ4OskQZQKnsyY6s7KV6w9SHakHOe7i
L5mGGocb1Jr+Qsw1shuFUr+vcRAvNoE4xp+p2kbfqEDXwpblqR16z2hCJ8VSGawZfrMBkMyWPi9O
pfm3UQKjZcdMdG971Bu1LTYCCtSgUij8vV/kEjGUl5LIFfXQ7VJPTkP0ejR1XxqhL9pJnI8USMxW
CDaxV83nNg5615JlZhhNYJf+YwjK+qUDHF7bmWmi9q40VQgyHqGCO3gsRuKMdVl+F2vOXpd1pb2M
HM6PIMXyR15CphQRasQRnpBzjCZJWVSOEcZC706KhGdEbkRpw9asRZOKBFhRlISsTtgMll7OF6JZ
HIqu5yzoWyW8tgQfFSvdaPpN3KEZ5XRqyFXUkxa9SA2hFMSOTDukbYrbH8mO+thEtO6utJj00OHa
bgz2R5OindoEyYBsG9pUBzEMB/nGkqZknKNCuWD7FeZI68/k0FTaIDT3FSVekrxcV4OjQskxcZsg
So6FMnTdNhWFxrKlVNQGp0VLUHJMJLFjtxhUvbPlWje+0n+pKIpgaEzkyUMhIEtdeWdFUq84vjcN
EOnjIL5I8EURLpWInH/TKZZQ2GajUMWxfE0td0YUeiGys51GIbyOyvu+E+Nw0+bq0NhNarXBNQV7
/7mREeoERRs3N02qSY2tT5l+3Yet1t8ZQh/9kMzaC7dBTVXb9rnrkb+XcrVyUAuWdk3dRolbjl16
XzUGWWo7GMTxHgFHRYNOty5zBC+RD2ua/ipSdFwnQ5qxxDyJRsc0FhSMiinMqQAtpHC6k7NeCPZW
HUVPBEEkf4JXGCiHWhRk4HSk9X3OyvRxVBuMdhMVUX7wMyV/Ck3V+9SOQ6/PFeS8uGjoQphOH5HR
OFNda0cji4uOzQEr0rUyDNHsgQAt3Q2pZg6HnILdE74I6q0vGHHolNz2Fq9baMlG7CWpxUPaay99
ZTCQvaAGI9mQjSm0ZaYmPA2kF9fBpDUPZTfGN3lcEFxlZm4+sKH4OoXpxRc527O0/UAyo6NB4apy
REsQwgMOeAoQnabI5uxC7/ibQndR+/RYRimBrVk3KpmhSioRdcRyo0ZuufHMzlAdvAGLyLGSSNup
fidj7ZDFTGVq6Pktx0d2k2fJEHEtgKHeVJ4muYpWZgpFrU66JIjr2EpgqjXzVBUUTE8VmRtqQCh6
7LV+6G61Xhqf26xtwqPV1JyDflvL+zrVA8PpZ9FzJ/c080UoNena56xhCxd+E7uJMVif4NlLFGXD
zHgavRKwQW81JuvLa437uK6yCP1pHZB+llaFYYcWdHXbxEcl2IW93Epb0aQqwP4qfYAXWZJ6FPc0
SkNKZbT1HMyauySnlrcZolJ6aFU1+aT5rXqFCd2In0aFaKaT+8OINzlVQhu7hKhAB0ywENawguBL
1bRevQcS46OHbyXfxxBcpE1hibQIOKGYbs3KS0RXzyztOmta9kYwsKu46tWBKicRp7jp9KC4NWiF
/VTlsots6jNEJr5P0dU2/bS1nGTytW+J2kTfsK8B7TDBk9/7ODfFpzxryTdl7gASGN0YjtTh0Nis
fKMObzNlxrhrWZX/dbDJTDOHtGBQkoId8raF2MhSngYl5lKwe7ITOWT+UCppuAIoPNsdBXkBEtOA
AbKEsqsB/h+xFyQuyp6XlO5AA7XBDuCWvvMQNXZyy1xDIJ3rjYJugYg7g03Agb59sShs8yQ1+tBt
oS6Gc1eFqhMOzr7Tcd8d5GnVGOdc5x69jJl9jSgkQjVvR6RL6Qs0jiiIZXXrdhU+74JlNKem1X78
9RY6qi0qiJbZ29VYYHeEiBZD5Imhi8S2to/wt3XCQWlp0gj17j8YCrEWgE9AMd+JtsitR4pKaOgm
XN/XGh2qgyZq437slDW+8HuYDqBTdGgAcs2iB/rii7XszLqZjMhFwSK7QSsnP6kNvdyPX+j9umDW
FKgAqG+oM0n77VdCi77z2llskfLUBuHwdqubbEw/F7+VY6isjPYeSQvLFINlcIvEIPj9vh2tlqbM
Cgukm4wsoM8wJea28IVrrSWlNYKu33OTJvQAG2+nqMMa6+v9tmNvw9zBTWwWZF1SeIK2T1tpQEUy
9mgYJlY3HrGnz+9Vi1Knp5dkZrlV3X48we+3Ad51Mjh5BI1wyFmya804MtTMtGoX3GTnxHFdU7qN
BW59+Ad/eSiE40BOMh5aYEsjnsGzgk6wutRFQLXtSFN9bIf9OqP5JOtGtCJB9R6FZM2EIxFUOb0z
MB6Lbzl38vUqxofPU8pjj1bFhnyKXNqg8Zqa2V3qKcoBdvvKW54bl403m4UjmEny/XbcrEL3lXQ7
cZUoNS47MYmue33SN3SM7oNUbnZZJPPCI0v5r0+vCUVRtjDjgQG2GDgUq2k2501cv6r6g9TF00E2
2jZCtCmhuP7xYGff0gSNbWCGCYZ4gYOl2FvqbT0kbs31C8WplWpKP6m4jdvxmlZi+ZBZdGxpWq0J
ZpxZsBDBZ0A2qHruqMV3VYdOhrMjEHZrIhiytFN2JYH1IavEdGUJnR0KJTdE5Di/2CJvP2UTaZyi
YT3PqKlAn0NnUhMq/1oti2xlG56bTxQJKGhxrUNOXp48ZUQkKOQJCE50VZEcrXeF0OUoCcvSY6cU
8m6UtXaDhly3sl7fn7BAjOcTloGBzS4NwT2xrEr0wVmvrUo5xwrEbSHWEi6VgfYQ+fXw6eOVcwZ4
yYAqbhDmrNmJmtnbWa2TBikDPD1w5MzGK8WrByeuS9KjGnsuT4rp01GtPKRJ3W8CobO2bRqtKTW/
MuTeAqN4CACXMwx+lnJb3F7Ezw2qAUEKZtyrLibCzvvWauIf4VQYjYtIO9WpwEdy2+6mgJSWilzp
bzQk/Y7otNAB/nhSzn0ERHb5+lQoLeB9b+dkGjMz9jsxdRPK3XuIsvnWAJmxTYAEbmo9W5O9eX95
c3ND7Ve5XCl8LT96AASqTHwrc62ks+w2KPoLQA7iyv45c6HNVFRECbhMsVic3/oXwFueNpNiDmnq
inVF1J8ayUs+ldWD5unQTyf86yqhHO4/nsozmxZKpIj64EwJgBb3dlC60T1xj5m6U1D2Tm4Oyl61
cm9bB3m2giI8u5RfjyGLiWQVLV5QwPhsAjafuWrgPxZt3u2UrqsdgDzZCdMNby+jkLhF4LJ+zJWp
cpJEztfUQ899yl+fYbGSfVnwlb6xeN8BxSAKKEl2CoRE/usHFMuEZGCm26OcsgRnGlgfj/RAXMbS
bQp/rW9rHr3wZurUb4AxKAlEcRc8cSmu6SWf2x3M8KzZh8MzqrNvPylUyInzIsrcLFHbU2iUACfH
oAI8WBTPjQCA7OMldHY8xHd0wNKIqsjzYf3Lug0LGPlCUiE5KyajS4u+dzQh1redBhinnTV4Px7v
DBOVfE7jFuWmMTga52/8y4DwMn1x1JLM9dKkCA7xyEhOLmveaez16KoalOauroHnZBjZgBbvQY0p
sTDptqx2puvnqXZM21j+/PFznV1a6Jkh5CnzyZfCdy2ylqGHsqQ71Eb8LLQQyQV0nVdCibOzjZs2
kG1uPurwb18+aIeGqq9MWDhR9w8tIb+OpR5kGpXdS2za15R5zpxK2Logj4G0E53hJRI+0MtS61Qj
dXE/tQ5y2zZbYE0a7TKCNtFrtNvJqPLur74lkSikF5awhmiyvBQnncpYUilXZW6dFd6LoUXxI1So
8aqQhukwqtBwV66U94fT64gwqbE+IrJfckWDFAmAcAxy19CaCNVdTX1QE4uemTkZTgiw28kSlvc4
NvTrJAMIZQrs9eMV9C6smZ8BjVSd9JfEZomzbqpOjaJRYGGLho6A1WQeY3Xmt3U02rPEl7emWJhO
VCbtXxWSY2TYOEw56g48wGJVgZ9RGi+qESLHXnvfNqXvAkSt7WLsMYLq1DU98HereB4Pmhb+85xT
76IartDRH6c0x+hGjr6agV4kG4Mi6rcJhdXSkadqzULj3TpmxJlwPPuhANteSisMqQX6hwoNdKoO
8zlDr6+7AHBqiOfOBdBG4wr8pLFyJLy7XedBwb4bqDGRKC+Nt8O2y0wk4HK3LczMtizKNDmQJQL9
JNh9vHbOvd98fzPKjFd8r7AuyCrwiMwNDTEpbU1Iy3SPWJhk2sokNjtqhfFzxuSujPu6Md7Ehrwj
IsKUv9ioiAUtlk7eASQFDly4Amyxu4aaNX0wC+vvJOoVpNFQqH2kvxe5ZeGbnykoZBT7O88/BeCv
wSL4FD0DctL7IJA8005kkE7/wWkCP2qOFCn0UDF4e2ZS81O6QPdy1yzybC/QQHMpHOB0b9HuCaax
u/74W5xb3fRQKZYRz83X8NvxfKtsUrUvC7foy9HRxiTYDkKgXqBUF6N4Fa2xYV8X7/IbcBvOXDcY
Pfzn7YCFngKBSpvC9XqVVrPoTTcEF/5w4eFWdW2M+tS41RgoT40gG1eRmKU3utxVnp1Wk3pb1FSt
/vqUo605i6zNbEzM894+UdcUZVdnXuFid5u6Vp0X+zQrAhc5LmlrVHirfzzlZ3aahL6HhQYGpvPK
UimBNoWS+WLPlEdKuG+r5ps26r5ropOz/Xikd9c88RxseNIg5Nyo5S1Cu0n1AtWXgUlERMu1rYuh
8oI+3pqs4fu7YF4/aG/xSef6xGLN+j0mLRh9lW6cFeIWhC9y0ooiHM0pQWhRA5hZeoZyIGVY06R6
n+3NdV6ya04SOGGIfb79dlidW7nRK6WrAEEivY0BYxpGsGlQsercolX1Q5P3rSsHxDlqYxXXQdnW
X0iR1hx2339VnBAVKlLwotlJS1XtuKd8LwLERBbA9PbC0A8/LartN32jle3Kij07FnElSTZNfnQd
3741YCOTAgZjmaXY2MmgILMrRZM9jGPsfryEzg0Fk9LCNVyCabRUVctarcgnUytdcazVDUssOche
+imWymjldH6/WOddiNYB6sHIVC5PIuARCtwWi085xFNt0wiGEhLUfuGvzN67WjBrBhV5ienD+ov7
4O3sQREre7WNsI2qxse60R8EypebqYtqV9Mxmp4UOk7GDDoshTJe2ZLn5pNXpDQxi/xw4b4dvM5F
ZQwm3rIXEmtbgco4gEIO93E1FStDvb9mXy0AsShn/xNLLN6TsqFUAIutXCPSmm1SiPrNSOTkioZX
AKglR9KA11jVSo/p7J40wMr897iLOp6sl4EY46cKgJwzoS87/5CmprSVs6LeZlhPbpA3rA5pZFnc
ME11P6mV+TXDoHrtZD8z2SR6VHCICamGLEvgk+ojMxxnFX4fre5APBOPRloEm7Ky1tpcZ1YvS5bl
i1KzzqddTHaKHUJAgl65I0CqDV2+5iKnr/38l3fjrLkws0UZiMLL29WD8qjE/VhWLgZd2a7oxsDF
pk62h0waVm6p94EBjGIyGrI3WkAcsW+HykVL8s1SZpeUSeWaCYacfq1kLwObyjYHdHFWtuXZAfF7
FnkH2jRLrZjAHCSAoEYFsAQRxx4K9SaJtR/ACCEZanGysjvOrQ0OT7TEEI2B1rS4G7Fepumf5jXK
CL7ihJkmUvVIRGdkUld2xLm1oeHZSquQ2wHl37dTCV3KGBILf4yK2b6Veuy+NpaOvsDKJzs3DlE1
eQNaLToKYm/HwQyuCOLYR3i3MU3X8por+J5rJmnn5u3VEpNtZdAhXAzSktAKvtdXbh9YiMSCD9j6
RjtttIx9/vFqP3OA4ds1u1QQWvBii4OklrSmq4YC6zdVmT1+EdjzwhpwaxcOl6jN604bdn9ZEJJl
T2OAAiO0GJKU+f1/qdjgqxUUXdTXrpSSuVtVX+1ho94UYy2tXHhnZpJzQDRn32Tip6VGgERbMOut
rHbNCKOPPsbPLoIr7PRmuZZVnFkZTCN6QMYsSEBH8O1LAYTKYuKn2k2wb7kBeGLYaqN1K+v8zA7m
WpMITBDttLSlkaeeIfU1TCrrPIlHNwryYJ8VcoW7Angfasn/QRhER5d6MFqyHIbLFrLs1YqUjG3j
5gE07xY/WLvMCAOjFE/Y16X4P74P/9N/yW/+X4JS//O/+PP3vBjp/gTN4o//vC5esvumenlpLr8W
/zX/03//1X++/SP/8l+/efO1+frmD27WhM14275U491LTUnxdUyeYf6b/78//NvL6295GIuXf/zx
PW+zZv5tfphnf/zrR4cf//iDY+WX/Tb//n/98Opryr97+D//639/nbnC7/7Ny9e6+ccfkM7/Tros
aoYEZ5+zi+3Xv7z+RNL+zq0wS9cwxtyq++NvWV41AWPqf1fmVhM6/zoxOa2gP/5W5+3rj8S/oxyB
agTNEI5bDX+x/373N/P/5/f4W9amN3mYNTVPI84H9J+JJH6E8PSJaqxFDbfHZK+Z5Fo8VUEX3zTG
6OERRzQXtRBZGkpi+Sa1quGY9AII7Lo+IB7k7ftaHLaJ3AayHQFPT4HE2QDpYLBSoLNLrcZkwQOK
J9eKiRFCqu3hLhAzBCVchq5Itg1MG7dXEWebMEtx216qHN+KRJrqQb+h1mq4ekFRoK1AH7dBEOyk
Sjc/m1KCR0xj+t8lscl/9kjJwNgFwDnbR22EcAAHI2LObI2AsscoKwPbTIpqpxvpJarYUL78u6bO
9o2FdB/sKt2JkpZ9ZcamHXdCeSD4s1wfNsmNmIjfyXtyWEEoPN/LYaltgVSY936lqLuuVVtwpX3z
Ayxe7XqRmu6grmNeYcn5lzIylYsajttOziFZgGaLr7w6EVABT/Md/Iyv8dALu6bB+BhmoXRJkSJ7
GKtRRY8j7C+43opT3CFgj40lHb+xthiiwdWA0O+7Ebf5RlO5XdOO1k0fCP4hFo1sF4J8u5Ahdjqy
18PJVzzfSSNfsnOlKtzEk5RDpJRP0Jm7y0gWTDeT0rWqkDwffucW0nyc/XLSG6Phl6AGpVPVOmNq
65dR6w43UCZsoT1a3Sa6C3ACtkMbJHcJfAy+EqZ0x0ywp+7ul533r9X9ZjXPIcC5Z1jcNpHQdl41
lNLJkE6CehkaF9Wsel7aQ21uBONC128BhpvWwYdh9vGYb7P2P/fP4gK3KJsGuZAop1TpewfGuOw0
8HOdquXNdbmUd147dK4QSLX78YgL0Yo/h1zEWhbiH5olWNPJLEPX8uuHniL9hNB8UEaXqhq6WWpd
Zbki2mIEY8swnggGUH+rJuDjk0rHehdqht1Ln6m72WUF7UIARzwZ+VMvFBds+ZW5eZsi/vmg82f6
dUk0UGDUrJ5OSQnJuLvttdBWNxgx2mF9of1o5f3KjMwhzLnvvghtsHBUsL32p1PU7arqoQP+Ddx0
au0vQONrfauo2MpBwYWqdewhOgkO0JLykyHcNO2+Su+L+ObjJ/ndalhGBk2dC9MojCcoOxjq9Ohg
n/Tim4XRp9WvxHOL+uu/p9VcHNmmCFo1quPxJJk7ETtqsNb6ZdpmDuYn+U/w7pPuZP0xsiG0Snb5
7eNXWySkfw47x5e/fM1hzLNu0qLp5IcoNthlbdeD5eZ41Gn1Vf4ps8fpQjejlYrqwtbgz+GWG4vq
EO2aZjqRHqLI+DWMriPFrcxtz+0RXPV95BjaQ2A5ytxsFOMNwo3YG6jyyjS/ApHOLKplSqMbBAhe
l0+nDCIgKK9H+gtXyA5tTQC9phhhgHvorIsqf56pjTkKxgCTQSIYuzLQ9U0E+nQWUNH6gxg1X5MK
tY5GM9w0RtniyVLgolrjVhymUzE+I2fiEANsABJug6rbKl0Dov1gtgchOtX5nZk9yLgzlslFOSlY
QR6F4rEW79oohSFzG2qfo7G1/emxhzIjmrezLnguoZURii5l+TtpvFYAlyM5g1zwd2NMnNo7eNOX
FnhxLF9ISX4T5f5xbKKLQPC2PdAO2gXNhEvirPUb3PhqcxjAmQB03krhwa8vm0zfD1pnD/0dF2M/
oBwAUtMTD1oe8qGgf2r6vT5InxurfYY5C7e+n1yl0a6UPvgeSO1lWaz5pfx2RywOGtEUBnSBWCtt
naPX3UE23wRSvOkz0a7TSyl9auI9LVJIXUezgjIEbSyXwGOtOQq8TUL+XKyLA8jr07CqE75lrWtO
OmxQwFAkYeUYfcWBnFuJi1MlpsdUwOeSTzDYxWecyycIGKHvNl2GyFBlIfvQedoWegtIkWiQj3Au
pWMixRZvC9slVhGuwRO3t80pDrdwo4197QEtLFSrcgq/b22UQVOn7vJ4O1l66/aNVN9RlBrMndol
zfe464M1ici3+c2/52oJiZtSAYV3n7nihBy7vckBEkzwWofvKwfVbz6GsYhEwnbs2hRO9skXbuTJ
4bUzFSugA5Qc/TGHcFGjNpse59U7lpei8jysgUBeRTvPfCljEYBIRmOZ8Gmm05C0lxCVnUlUwQ5x
47VBv2MF3kyRdsCZ21a7R8RnN5Yw2dS/HY2Jbh/8uvxSW3fTcJFV9XMQj2gtILFtPGgatJPI22Ku
sI1iAPbiaNftrhTdJPUhmHFIdMjnq90OeyJkD0W76TvX9INt3keX3BVHdIlmSpgjJaFrxFeTf5K8
IwhI24ufquEk6tde6xbKfdDDsM33o1q6etCeWplwU7ZnBYKVr/M2if7z8y/OdbAoktrXyXgK/F0r
ec9gD1wxvSV89Sq+1R1MBLtrNsCt1Ooij66h5X888u/W3SJsCmHaFcnItVlm6P4i2gEBVrjGCWfl
979CFM59/MUhANOpsUTPGE+xhGXw9zHf4hIIIDp8Th/r2y7c6jvjQoU8CbdrJxxTRF4foktB3FVk
UCJ6K7b0E6lef1/LdnBca/S/lpLOPdbi9Oj8yheAF4wnlGhsK3qOTWhg23TqdtPPOMY/1B8cq/yu
XCH2oRXHqd2EwU4eEXK0SD8O9bDR6uMEV9+4DGU0KVYu+NeG4JnnWgLjyXvFLBk5B8bksxXsEIKG
xFPZmgrqn8h5hwY1q3WjBOjvmJug+J7ACXichg0ccPVgenZd3qrhEwC+TQWH8ZuJost4aldiylfw
6rnHW5wiGgV0HIARt/A8ETjrZXPdaM3VNF5UtdN1n6B45ooLT8cJum3THf0dwiraCPtzJ4ZXSmVD
nzHj7ZA9ZvleU461vhEyBece8ZB0l5C1+jR2wuamzq6CCtZuHjsfL/Pfzutig3VSTd9ZyjiDwuCi
0oedYT6l00EwbkNxP6I30CpXVW7ZWR+5BVScsTrBhLCjRkZ7BKWZodn60fM0K86P2V7LEjvAc1LT
Cbno6yi3vYD8SidUK9tGmuPHcxO92JexYNBzrMzxhGxM4BATSd1W8DfTt/IqgsuHfMyG7Dy7Eo1P
0O+xe5OGFQVh5Tfh+hJNnBZJKSKJg4RBumn3ENp0ZzrK1GGBbAQb84BHfGhbjvdYf46v1H20m0Gg
kLnIrK59ZHT26bSNvkgXfuMO96Or36e36U/vCnp7EX1WcGdakwz9XYSzLOeH1IKMUOFJCb71FPbb
pq8ea1u4HPbt5MoHAyfIC8ICCOD6Sp75Wjk982G0xQ7QIdt1ONvIJ63cILzUfxmFQ5Vux137E2K1
IrlEf+6g2eW92TnW01cuE/O6+sQyihx8hrrHyJ6uisQWiTFCeziphlObjh8/rCz033y9ZW05ndrA
0CTmZGh3CKCNrZO6Xb2N8Bc1LqJtoTqlYOv3k/kp3jEv2vAZ3joiBC/oZ8j7/pArLPzbXL8WWke/
ytYSh1fQ1rl5W2xAqcc8PpR5rqDbIZWlDkge7LV7DQpkq5GLXoenobwwRLeGOhx/+3g2pN/NxmIb
pQhUCorqSaf+OJaE//K2ntkU/hf69YrE/1C+t91NqGWHXL9IEKorlZv2gDRZn27zFVDZXBo9t5c1
+W2OiHhUJmCTzoYa9nq5y8ojyrWStaWuh3YgEnMEM/T0fso3ItpjjtBtQn/TomywUyW3uozwS+l+
IoDYx6jVuKF1aw52mR6LYovaQC7ZaP00wd5vbDO1p6f/bOaWDSU/GcTYKufv5X0rzO1UXxJWh069
kRuHk1sJNsmxgZSyS1SkIe3gUph21ubjwV8305nFoiwixiIJAxO1DPkkIkKBkASMUXNTRg71u0FA
j4Qj+rKAwt5uZebk2qouhfymh+rJ/fwo9/e+5VJIQ0Mpe2zRHLodJIeru4CaVW579NfreBumWzV6
QonUrzd4/ynazUSqbO2Heg/PutSx7KRS9NJ6smPElGIfNdiz7Y3fUMe89u9ygBGKU62ZZ/wusVcW
YVIsDAKUIqYbI3hbNK4RhpnsG8XbBTVlzI1ff5WYChSOnNg1VSqdK1P9uxt9CS0N2nDSJZQQT/JO
IMK+BBahfQdQiXT85O9R4HL6G+GqO8AmtqZNhQ/EvrvDUjdFHcyWH6VDnDwpSA3EG/HGI7HcogrQ
+1dmfwPvLG/W7sPfpC9LNgACAAQEAAtPk7HXXzzlvi1x3gBPbd/CbMHNhBDZbqqNGmyslaP0d9fL
Em4jd0kdIScqncZb65rjPq23wY+ucQbUHQgIbOW5YlXFxt2oX4bhSgT4uxddnJO9oFTegMTPSR2e
Je3RCnG6Aiby8cb6zXEoL06iYeirXE90TqIxMTiDhdgGSPGlaEQUjEx/l8+W4cUQPX483O9W9dKe
2MLFRA8tZtC/sr5b3kOLrAnxhIIEro326mf5PsQHIXL0H75XbKSVs+s3U/gaU/1Sk2uwfWq9RKXg
jYJM390F5WNbaytTaJ0/zJc600Lb0mSs+eW69sUrtonxPDR3/hM+bWbsSOPu45n7zZWxVEFX605v
srCRTlrzBZ4ILQ7flinuRaJImBmsvMtrVnHmnF0ywlur0oBfStIp0SnIYUaIuINwWQt4ARjfZ1Ml
IzIvxeGg0VFphNKNaFOYDbdB/lR1940suDJFT/jcetzucbk/cGg7TfwNBIwddAltpsaRmquw2TTR
J9q0dmjWtzhG2Qi5OhM6QSIqUj5OYLHtDcjrlqO2lbR+H5lbS33qYrfPzIMnyl8Tkoikozm1j/xH
y7B1atcUOofxuYoeKuno6eJjBtUc1qY94UAF6OgYS94OXZ24vI4D31HEfOvpSOSjeiTMDImPP9Tv
AvWlF2DaojAJ0pgOj/ANXVxUL12yeXskFcBwechu9GFfXyYIgCKqUx5aIbEJCRPy2kjefvwMc+h5
7isujgyxqQwt93iEtsKnNj4F0RaqyB4+9coA8nwLnRthcTslAco3BcwZNG/GB230Doo/PIxTuO1H
DcHr+VpE6y5Qd5JZONOoYL0W2pLyYzQn5KOUfdG3TsgV0VTPKrXTUC8PeGWv7JXX8/jc0y1y+RRJ
TrUdFemEQHd9qTwZe+W+u0Y8Sdgo6bOenwwiYMcLTqiQeZrb3lOxlrap4EyfvNoOKYD2dvr5428x
z/m7Z8GAZT42fjl7yqyJYgRDpJM5fq3Mh9ZaW2hnzx1+8Xyk//KLQzPP0SEspBMQak86VoTnUvbY
aYfa+qSFMAcq9+M3OHtHzBYybwdK8eyrGqRbTzUthAC8XK8IbmRcNOjBJcFlPfz8eJyzRxzjLL5a
kHcS3UDWVJI8K/0P7bY89CKmOCv36G8+xBIDLsajJ1glAUM8yM4IGDFZc25+RbSc+cbmYjdEkyA3
UcgVkKO89uRPTnynSE6FrM5TOu4qpL7yTdu5HppVKO5U9756Z0m3nGnGp65/kPfeRZZctde0IVvF
iW6lZjeprv+zfglCNhNudlsSsmOEN+NeG0gU7z+e8AW3519FRuC2i7WZRkqBflg234vfvXSjKoWd
IiSX5ZsOUaO6tQPrcbX1ff5gZLT5dv5lwUZeqGaqwK7sJLzmUNF0azx8E32XcZYXzSG0TvK9WXKt
Ha023Ko3FcBio9xXK3WMs6ci4y/WlzlqVeqhuHfy+gmGRW13wlWAym68WZnO36ywpYFwjQJBOMaW
eEq0fFOjbqyUm153G/0qDMAabCaSCYnW1xWKmNpD1t6ujDvnrmeW37I+U2PGMOjxOIelY2VLrYOi
P8wR4cKyp+nO2+Lq+385O68d15Uty34RAXrzSlKkKJNSevNCpKX3nl/fQ6cbVedm7dyJ6sd7gLuV
ohgRK9aacw7ot0P/y/X1h3X6nV5sinPXSkIoHlad2LzlQahTW3vQCGyz/lfarv96L7+3VBKShHpp
Ysdpl7NOJy6haFvwz1i/lDnffCH//QGXX/BfryLW2r62CDo7rPnLJXh7P4e+8TI2D6HsxhQW3LiG
2P6tdvvzvQGl2remA9maQmsJMzsbfbp1Y14THWu3UkDeW625yZNxIvBVXN3eyR/i3+rSb3bQ//6S
32p7gSzcrJvZlZrp7VVpvUn2Rt1rgrR2ZSbAmEAew5df8Wl/bmrwJb9tgrrca3ld8nGpGaxWoMlf
BFPj9sRhSpifWK10dTV7qiKy4dG2qDt53YpZQDYdp3Cb7wR8wIWbtYfEor2dkekm7aopdhTcaKnh
ZLLbMIsYGiKrhQMd7bR/VpVXEqw7+jhN/fTLYrrsBn9YTOpl9/jXq2ERYL6qSX7ZpQAdEn8/BGsZ
GDnJdk68bAoUOc3yy470w0r6DgSUwlK2pJwNI1acOdmMt2H+PFsP8uPfv8sP+9H3jo2g6eRQ9ZV6
IB2QRLkyOlbdb/LLn8687zrZItQuuaJcS82KFMg6KO9E2QtfRzVQLLe3vNG8D5uz3jxMpbsKjkD2
3I15STt+rJoHc2UiXzyZaTAbu4GUvXXSHOquct2RMp5Fu0k7jJqdqMHsczOMhK1MpWwU+7r1CPS1
mvGXX+CH2uafb/evX7vSywSxHFvneuqje3zRCxP4xFNQAfzGC/3p3Punrf7vz+j0wegGrm7xYFwP
ivouxfcyNzhtW1jOvHypVuZkE+mbjfTcJcXNoCHDEc6dzKRGq0619Rux8Z82+B/e7X+W7r/+koGI
uhjug3QQs7220FgUvZHIr+GmWU466dZCPDvGo3qS6XcmJNcKfrusXnWl177S74oYQdDauWV+UUoQ
w7jQDhK36alQPwnz9FAVpin/Jo2y2bPMTVFhHuwOq/BIQnyq+olEe6YnwdcBXhCpG13+FJkRSElq
q/kxxTqFO9xW1F2ZHNtmhhzk1isXSoYIZn8Q1Zf/r1XxvZW4qAvQ3bBlgWvvYv+M0fLv/+4P5cX3
eBdkiVFTRDzctThJ2hYdMhxoO/pN6fPHHsYlO+E/9yW9UgepVTP+eQWWQ/5stLE9/gay+mGn+N5M
izGopwWWhYOak65NOyHV7v7+VH56+7/3zPCR9ooZ8fYTpn/MlI6KLuYmGp4MBV2PNmOiM8gOvJ9F
fdMQQSCGiqsJtFZBMOmk4taqslHHX64YPyz3f7SC/1oAGWjXinhRCgspO4jy6HQYnsdm3Rdz5rZq
EZTdHPz9i/9wPfve6VrMdMQLlXLdaL2mYE1siX/sPKnemP2O/Lu/f8oPJ8g/Fce/vlA/ZoOWVtz0
FeNeUR/G0FPQIZSnOv6luPzhiX233DcQhAyQ0NSWkj/chIw5LU7shma3o/9G2/vnmfxhX/reQpvX
MhWing/BR4/wZKhe49wxKWJ3Chnky5XEcdE1PmONqGRw13zJlovWNwG/XXl/f5B/nv+T9PWtWsKl
rKyTxN+QcUtTnb44GfmBVo2BHoSwWPHBdCvhoQIll87+0D+Zy1ZnJFMcTW9MHIWTrD4KBwQKH3//
g358KN+uK22MgUGcOJr65VGrAtBXYoW0GSUMwd0N+AJ12CYxgdFY2zSmz/KuMreLsDfmO/EVGkiS
/SZF+rNoGVvWt3uiUBpGJHNhh6Ejn8kr9ZJnwpYc/JvbUfMSZTqmyjFRrgnb1KElpQ9oyAopEHvO
hSMBt7a5D8v/XfDGf5W13zuhQ13FVkjq9UFYyFbu6bfLyOsNhjMI++JfmgU/bObf+6BUBcVoxOxa
tQFgjGakdtPEHhvE33/cHzZz8fKx/1q2w5ohMyfP/FAOdN2lxhbQo8baL+jTn/74b69ygoCnHEZ2
OegOTjYH6NituHDr9JcL4J//eqze//nXy+XaiSnJ5gczkb+EPrwl9zhxyrp8//vT+eF6hvPwPz/A
aJBjaRqtrZa52iuyLNT99BY7wcZb4syfRNVGvxl0/3z0md+juwZzGaU16ZWDYBbD1iQMx+mypv1l
f/7pq5jfnlWmpv+v6YDM2tyRpW6cCt/alCjVMo+4y9ZtfvlV/vyrk732nw+tk2Z4RupA94E6axU7
e9GvzEGyhfK3mdufjzR8Nv/5CQap2BF4AUqQ0EP81oKIj9FKFaBVhNIhMVtPfzl1fuhM4d35z49a
sNSsvcH6M6bbOXHD9nUg5NhA3DtEz8KTMD8lvymB/nzCUeT850epoaXlUDWkQ5m43DXjOuiLj8Hy
ZsObu9z9+yv9w4/zvdOmFpKpiUQfH2BRSa96WhcOccyR17VTPNh1Yf0WEPTnCRtpp5ev+a+thcyW
MJLqYT3EDoZCO8pSbARPeegOA4n6LnJXV0GDUzXwNwKAGuP4XLaxS+vv79/0zwoL/oBLqfKvP8Aw
zS430nE9jOFuqvbDIhKAbdflRmQIMthyCBwKTeYumYMiDJZ3VvUQfRb5oS7EX16ffy6h/7OgwBT+
n39D2BvEmmOqPWBzYAZiS3XqTuuzSJIK1I15s4ZkzJjr1VBfZf3L0oR2loDqq56KxAubyhnz5n6a
QfiJzIkauE6LcZPmWwWVnzVD0RyaDdwDpwi3VETori45576ONE8q9nINgzF9nbjklKgYJ3EjJ3ed
8bH8ltD5j/H6T9/u20qviIGRcCmhuUu2unzXdRRkZXkixJms/PtOR74anVW8xc16VxIIHoOs0mHu
5kl50I311DR3DLHRw/KG9HYBdyZSaG9ACIOljNBnWNya7PBRwjEsQMiMN+pwtfT6L2/IP43CP/39
3/YR08hI+lUmfCjwJCeSQdi3PLKMCY+lbLgzR1QDHa+tpjFXX3w5/siEq7pqP9BhEpf7vmavQyX5
S/Rp5o+lRF0YTKpgt+q2Tx+F9DQgxESAaN2GmX8huSbMlIFr7AsWgb56YmfZSpi7jfSo54UjauVJ
rfy6Fsj6vlbg5wipU8foWmLBLsqnuc2Po+Dn1qaTtj1gryRGjKyUR8J3HZzjOtO7qfrlcvrDZvS9
R53qiz40mrocTFrjahYkdoQKOqqYXy531vj89zX6Q6/O1L8VdAk/dD5pqDZHdzpiZbC87Kv1aR5r
W9nnyIDcwxkimc7gpwfjaZQ2uJ0wQxHWPdW2fMiozb0bgeBwu9sSqTYQ9757FbfjFZCFwvzlRflp
L/veUB8kSUXGz4vOPpKVbwAA9/CUNyJeRzd7Mpy+Z1rMfAXWmqucf3k2f24Amt8Ft6RJ9mJE+CE3
nno3Td21ugIfMJxIPyWPtQmH6bRKd1P9PnSeeN2EzgKc0XxSpUs+f/UIXw5jVfQ+hKurcH0VE2+c
jsvixLkLADLRjmmsb//+t/5UXXyPJUtlZrCC0ogHqds10epZKc9Edkzi0KRNFz1bjLbTc9U+i03v
/P0zf7gomd/DRNKl7IjcYYwyVnbqT2xyV1rNQwjGN/WOixpiZLRf+2Wv3VnX5dd404KqPEvoUf1q
r/1WQIOfZi//wy7yP6YepkpbqJdRyBfpnSpa1+LyVAvZWzkO16Cje9zmeQwZKqNhuDJkl4YnRbqB
XbhrgXm2XXmsyGCVWcvl9RKezcSr2uuxur0A6tgtnYY7KC5RW8G2FM3zOUQpmRTLRxwOuz5arlqt
2ILteWhhCXRRioxRxmKWdZxybWp3VujAtdmWCXmwYe8240TUU0SAgZvn8UYJEdqI/Y0gWTBoyCMA
keERmeU2s+oiqbZNOSiLQz40x8m6bQhGVsSgm1iHAObsEtpKuOlnCDfyKxu324eTB3XvdUgCIs4d
uNq2Zj6nEN6Ei0gd2OLwVlTYW/L8ebFqpzS+os7aks9ETqHcuGyaoHDr+RHUAcQ8ZJBmmzqkx24J
4UyIlz7Hag7VRKqvoiLuN+Yyzegyp9pbYTz0w7zjRDTbAL/XjvS8lzDK91iUH8c0d62svNfi2a9V
9Tm2cgem1Fs8T6d+jgPJ8oca8WBfitseGgojWblLD3XSFsGq8s4uclquiDsSeElQw1jmir4pVyTu
g53Iz1nmF/IujT6qbnBV5LOA7u04NdmrStsYp5Opjgzhhlrsr5tJf+lM5cpqrdQHHKEXG6PQ0/ex
kJu3AXrElnAjRPMlvBVHMrQSB4wwl7CNsjQQIiwARdMZNk9xsUc4lrk9yvpmUUdbU1jqjOI3JZQ9
W2ifYr2NnrSqfEyLFwCZ40HLNF+aNbcaM3ML9O9F6pZ8Wyla9xTHKDwttfxaqwY8YocucZP2t/A5
p+G+1U9x3AEw26DtXLDoNOMWrTdlG5HyZzJLs9DaKJGfwVUNd0tZoJoHBNWYMDRx0LQx3vTrrFkY
sX6Eqi0nZ+J3pHifko6Tbvt6N7enjnoHPoOjDLUbAvqZ7RE6E1Tq3kXgyasbs2vpbiH40IbgfxwI
TRUXZ1Cvkenm6pbbBqI3U7gZ50PcMX/UfQ3iC+GvG+p6BbTHg7gesR0UU0aemui2EmCfZZ+LzTFE
9VJwdUdldjbX+MbC+roYME/rqym7rXlvjadFxCMHurO81czhULWfRfM5s+ZULC+R/FrPvCTKeEPs
lQ9q6JHeTahHBnWnMLsJeZGc6jHy0AF4dOvErHGpvivV8xreVZNcBUYpnlDLwFGUji3JMw2WqGDp
o0eSAb1IJ6Blvcmkq2IMpnl6WbNqz9dYJhpVwuCTxBs2K9Cmfr+IEYMpazcpoRX0pXyrLOoN9n3l
zgynbgvLyoGXJChzvtfSxtVYvHVR4kQrk0Dj1VDpmbQIxlK7rkTY0Y9KE7vzkt4hboW6a6sxLvwG
cG5zNa5r45AgHBjKpiAAf85qzExeMa+PY1O5E17F0RKoqOw5uhqe80XnoRancSIuQECURvCUqUEf
rwZvBFyT4mMUeFW0PPGowRn847yZ7mYp9VpjBdynOJXR8SOJTSABOZM34mW8jWypOpRCSYicchQM
d8zRsAusKuxwANBFW4VANR9KDc09fOE00SwPetkFDcqoz9Lr56Ym4gTq76GIbqfpNDSffdrahCz0
i581dya/up6MgdC7DGRZHYVeQW8TnU7Z68I2McvQLYerFemvmTQHIc6Dok3dSIQ93ibWXUiOgjty
MCmCfiv3Hep7IdvxgCe/yY8SJVW0QZLaHgx2tpNYuqVxHnuN3RVpUH4tjraQvzCyNK1bTCji+KZb
gBQEw49ecssXly3OEPQcqQ583pHe+H82a5D2To1hxAQk5UiMQhj8K/aIvl1PriYMT9VBXO2ouKmk
c4KNotzArAOf6JnSvg+vhfUrLkpCAN+lAoENng4DkXM2RPdjG2+FNA/0OL/vU+AxZVbJflfsYpnp
Z1f4JNsanoLwQLMIO5h1v+O8GhQZ6XjmdANgtgwTAEpijSNNYxe8yFf3kXLHTp4s+K8WVHAvWuXr
kbYHcHtSS0iPLEZH0+CSrj24iJpPiPr+2JRG8ibdtok3a5swR96gAxWkI8i8pvBJ0vYX8M422Sgk
fl0gjuIm6lSI8p3TJGgGovOkye5q9LZg4gU2jl3hymbEJroGxVe+or5iHn5TC46Z4UUIej1z+gpD
X1pOz2o3nOYeowX+Du63CzHOB3x3mZzTI/Yu5EcJwhZRAptGoU2J7qznc03LiacExi9RA91rkl2R
rGNlFPcTMpBjuQYKzPla/VQu+E/VXSpSIO8LWM8V171+Z+gbqVs9tb1Hjehr3SFS3Siut0ozXGvV
VT1uuvilBjjGzpiidZz72/V6REae9jct2bQhaVbwczHNmMZmSNDqq/fLwn5UzmASKSDkgUCEmWwO
dxBfzPTDkCB+UfR7ySekypZ+rlSxT+XwjLcD3hIpqCzFkWVPkjZWe9dG91DvlMtWAcj1WJV7iatD
caUvm3Z1pf4JVC+Evrpmn3sW5ttivaso8dXBHcNAjoJ48Mt+a0HkoZHztEZ7Oocqi2ONX7HreaZs
HSy9OXYw35nV0o0zpJ6QroJ9KF1u6kULIn7ROhJPKnepvE564JYQRto22oYM2xy1WTfWOu/SKVw2
EZhbbFPZiagVu5Qgcev6q/lCeltSrry0qaPo8jbq8j1ayt14efgIJswp8wYs7s2KMaXyYIQC6POh
WDn9DHZ6ihypGVwgADmN4bExzm3vWP0uB94rz42/EDbrQCc4aNxmdUJDVKU5Nf1BFm4Btu47+ZUo
jnIB4Fj241lJhPOM5a8p2Ktm7W4waBwIO12Ij2GDZHme4H6BHTfT4zQ3CtsTSHf4Y+1+kI3KsVZo
Fau0laOnwaAvMKgGRZXYUexRlMWy4S3FXLytIwd+aihuWngMPyWnsyr4XfqFE49OsnOHVbEHGL10
psSjUbN+s4BDwFART1XrTl1MEu64hMm6Tz79aZ6e6PTajdrBJA3dtpjgCA+bpVKdWDtYucZct1z2
1toQ9FBvBQ62RL+tp85DP4TZFmgRN1oLhq9biPFTGRq+EL7Cb9jSUrFXa2cZ19j0fajSOPcvL3Pv
zWEJdPO6bX2tCHcAVL8WJVLcMRXORRmEtfgqpVj6wP7a2tj4cj3xxNSH+b5vt/nqm7cMojUNFKSx
Z2DcUIWs7cuyzL7VIsQcHwrrRRYf+vVBXSjrNnV+veJeknpvwQYDEDcM4skCpyY7sp7eTLLyOSJ8
AcMIuhAKGMO34tQk9bEaLdlWSiHQa95Yod0aoydfaJfpu2o0m9jqsQ0AfCPLgJwc0gXaUt9MuZ7a
YsPdrpyifVMW02HSO4EF2cdBvMy7UaHesqT0ZqzgqPVLvFXE8bniDN+ik7L8qn2V1nRTptbnPBMS
UKXOqD+kOuU7I3+aqcmZFBsczFLxlqVcTMYCc++kbdexcbucWd4y7C4o2yYU9qWUbuM69PFkP6AI
36uq4C8TJc5YJl/wntmsumDSyO8xzBdxMSjSeO30YYnYLcUD4b5XHM57hXl81x7W9CWxnkWNreLK
yKwYZnJvlyMOaHw+AFFolXRatxEatpJxRoqZVPK+W2Ghs7HTngEceJh7KIehcqqN9qDVnRPVhEXP
FtoeLgNt6OVR6lZSyeOrxa3aVwO9nuUwR4WXrAnJv49ku77UM9c0qdzDJnVI3nFS7TPtnmMqpL6o
CaZBSbBpNG2zDt1JTnpHVLxYfutCkcTX8laQbup+W7fTPQbyQ6Hm57mPUCqY/EtNGF8Rx/oid8BM
sdFStCmPXVs9L4q1rbrsoYynB5luBijHZjjMZfxpSiphCJho8X6OS8i5SJO+EFAZ2WF9FxGVIPEG
3vahHbMWsk1WX7HDVhWRfvss9EAxL5Zf5LcW1wFqjcvaVetdb8lbqcQGy+nfTLwlZLHcGUMTNAnb
bqO5ixBtMul1Eu/0xR1SXJSq9Cnnw5M2ffASutzH2D+cEPxFGwP9y2Y3bN71S3CL8lmNm9VoDguF
XDclB+IpbaH/1E3BlogeKe8V8xqAdGFgHKKfWSG/nOkIKuWzoqVnKwS2AwEnWJCjNDqUKGAl6VS5
sv60xvkO8Ot9k0AU74qtTJiSGLkt+phccw1rZ1AnKu8pGGl2YcJuDR6SkyDjSHlyw7ZONmpyF5qO
Vj7FimtKwLiFgyluizfmLK3mQD5fy+dJedLMgCphnf2so6kg7ZIJK2IX7wwLJjAnNdeUvTYP53Uy
jxFCUaREYle6QjxyTlLS4rogUnvs7abPMF5QE/Uf8/qpW7hPlacQ9F9b2S2qyKSA4Zteqc2rjjLJ
HFMc6FztRk/Ujxn9R3wV+Gj7zGuMnV5dsXu2nDBjelAQsYnX4OrtmfVT9y64ThvyCCHurmW+RBHh
CeFGkANNPBjh63IfN07eXPwshewZ68M8elKXOz0tmtXtpKBmQTVXoeJp4dG0sPs53HRqKr5ecAfj
qgfE54z7nPQrZ7WuTKpglWRTKdPIIvCHNnOlbMAHyJZNld0VURBx41KsbBNxW5AzljVAo/BmKWld
9i558kek6H7Xc6OY+53Qx54lYcNILo2EBMtls4n6z5CYiSRfvGas2OMqO2n9MfJbLcfKcN+qqJj9
QtoYeciXaPfpheudKtTGiauL8wkIcKBFKyeJ8iFGvb8UpAvq+lmYVA+Acpgd+/kpRG/cQpJbxI2i
76riy2DrmUuuHRuJ5mKYBjJjdviPG64rcTA0L4YajGhSquW1q88qlNDSZojQt8HKDpBDXyUvnpBB
u/zEIWg3lf5QdIEcX/XCE/E0vgDstzDRwoKM5+mbvUuwh2kdpZzKKNxbHLUjSHcnrStaVpWWfAAL
WrgtG8ZwHVfT9Kw14vyshk1HY88c1J0gVJ4yzX5a9hv6E40Tx5mnE6UR9tx8ZeSqafVlstaissWE
Nqm7nGy4KUp8mRBeQ1/PqySjuMq8fhmDUmo/Vl1PjpTAd5YYkcDeh44xTXe9Ut80xfR1iYAXGFTZ
YRgbfh+XN7WJ/io0rRtxgZ8y6zG3lyUk1kS4BofpdGR38L1ccRnezHyM/SiUvgRTIh03/Fimm6y5
WjunflGadwZBQxYY3HkGV8md/F0XBNDU7WYhVI5GEZGyjwLIIoOk68kRTP8yMjC5kanHOkG7tzEE
vKeuNNlLCRja66vXKuGvt1XpTu1sMMmE16PqCVixBP0n+Y5UXq2LnLD1sGjTYliKJxwkFIIl+g+3
F/cSHbu6Ic0owHtoWeeiQkf6pb9JJ/VBeRYWrz/i7JEGV9Jd0n3z5HZIj4PWOYwHtXPPYa1FLs0K
BJy4vAjFy6qrlv+a8/UAF3P45cchDcpoF49OmULmsxXrpKS+TtIICpMSyiiuaG7B0U6g0KnudWT7
4c3YyBvcTWP2nuheuLiZFKhHSIhDteKHeDPSzM5D5loPgJ3Xbpsq+6Kog1T3STFC4Tn1b/HgykkQ
pp9C/Bqud1H/fuGq1RKZzJuodrn6lbQJo9aWRZvEDdCBhIdXxsp2mnKZpweW7Sjk1rryUvPVGtOr
HIQpbSiLnsminWquHmqrls6c8mpkQXar1BE30Jsm3XCWLKkrl5gM0vhYUDo3XXxQzYN+0ojRk12z
tC+umNq13oWx4Za9iYyHgs5EeerGQFqJNMqYx2r8NsQJDvs23VEmCOiZSXka0Eta94UV1NpTLCFg
zKcbXX038HylNJhIWZrYzMontSWzQNA3anMoSuDVH52Mg6x8s1pXKr7q8awx4lUsmwMVK46k0eA4
ysUzfaYeTHEdNNptCcdFO1TIitEDFciKkaCIwoZDb2kDSQ4oCNbqoww3oIydvHANmnb9BsOSLdOr
Suf+ImPEYRiPuht/cSSFJHLN6n3ZqWyz3iDQaCFjZThSjoCjzd6p8dym3kqibzwWlW2+caiAYPrU
Gi9q7nI9UBErE9QkkciiutRNdq9Y4yksqmvCMGyl5mHmbMc3VugTzBCb93wXAy7vrRo/RPMJ+5qw
3rcKlU2cOGlSXtXkSWpcqvW4cGoSbACMkRt2DB9LYUUpLLuFFgBe1jKoEi05iLlvlKAzVclJCH6I
z8JO7fZxif3wUDTVg84pmVOEyTGX2fxBq87RAkDrOux55Y8615lS5Rdo7FhUcRSSJ7E4kXlesltr
XSn7joxPx/YkG7QJjMNSnUvlvgGQTUFbMTPKPSV0R3lb5PuE7IlBoXmYefSt0jLobir2Qfx+ncwr
y73mti49Q38Z1l0h0OP1m5cu205oeo1XBWu1yKEpbcT5he8F/3cSSUiQ3kt1S3PTzqudlngwCLEj
EwE2fLLKBGvTq1vmeBMVyHpOjPu6/BzyV73prum3M2pWukPdO2rGb/fE31qmzzPBIw1kbdW4gb5O
4ijtenEb04uoq+u5eF6SqzW+0qOnrozsQrlOQ7/kPh7ZhnWvzi5tN+sqbemDKb5SBjV3ZYOdaryA
OyBt4oU2HqVmryeJncX7kVKWfUR32o73/ZBy7g8613mJPWUVXFpDlBRtGVABcVlOWI+Y1nkXwhmx
NMlGNl0va9rNlkdaXx+9qtX7lD91raPKmw5bpHUqq9LBREeW5yztu4o+in5iUj2WmOGhf5+5O5Uy
x6ae24byQIbaCGZldcTsLHTXDUbpgsPjK9POSnUuckeP/Ej50Kzc1fS7jNjDNIhbf1C3DDk4hkeA
zyu94HucfSkkFVk4LuUtHCK7vhrSc9w9aiUN3H0Hrn1EppbmL7MVKOIXFV0jRIDYN4pMHRPvM8hB
VeYKM0ILpyH3mPwS3nmqF5F6xI5bE5C9ettXEfMTvh8hEcSNaHb3MVVbVgqh6mnrm+m2bSle7jpy
LLroM9T3erhbQ8QprpH740eTUqptlUW+F7VN/DCHbj8TuXpCd0wt2HHBk+8sOu4HhUQdkysKzSWR
tZxwBBJXEyMFD4Aku3n7AAJ02xcMPPYEvzoU1EL3upqGoye7AkcZsWqisS2XLVdzFqnCsrzK5o0q
P6yfSvIoV4C/uPw+hijg2Zf10hELfn1yB9yodA12rOKIXkDQPjrarXeLatLbtgsiZ1r20ZzAl94T
NN9s/ZmJwPwxq5t+j8F1kdB50F684wQywtCu5a2sv2fzU3uuOFjibYKhhTIt/NTzx2mlx7p6OVut
6kA1chFijDrlOW1H+h/21AULwXia8Rwpx06NnSXzppiHNN/L0543IW/oEToKYtnGtborsUeeRbPX
ldVHSDe2cR5nV9QchXuk9CAwHSZW0xMa3R1nWmJICgzbaD6r8GrC+GkF6jOReHJM2bxdzFNFHsNg
6yaWgodJqNy1me11+bj0A5/LEULCQZyvZ3QjXP3ryl+6TZ16ImQ+wQ27TdcHGEvF5MUcgywtXeJj
aUoP18oY2qtBzCDkA627LoHtKlw/tatmRIp1SuubaNy09baZdu19Q6QGpuUv7p4hijD1MRqd2dyE
t8Ps6M/G15CRmudUIqbnrWzZSD7NaTvueuYHMD84oz+VdCd9FqqncVYeo1DdDNGL2T/N0rV6p+Aw
kMfr7klZCL9kpW3WZaVVeVNG0pYahKQL2JVBmLysiugo6HLwRWglIYqNQ1+G2wLPwc8uLTu23lOk
vUoJO+WmL/Y06y35M47cvHtLcp9OK2FL5nwvCfuudbN5G4o+Fz79S80Mp31O1Y96eKXJSxSSnb5g
xu5vs9LkJasvCgCl8gs67/lVODdBqx/nTLTJI1M5dYWBLqxXK/QHZwJbXgccBOa1+FVVN1wlcn2r
RgSHznut4pieubcGRvbeSB+KdnPp/1dU8OwbxfmfxtLllVPt9JDEW/08W45WbZkPINURaQzF65ue
BiIJQ+J9zk8+XXI7F7fNSBoubWatRngr3jI36cgcIsSpme+1/DblnYpr7L46KuIbNejrq1rxjcUN
Z49uCaof/OXYZAskbNxlWF0Yv/xWDBrJ430z5peBYyE69NrGABwe+WFdugSsVNPtGmOZ2FvNLa3i
6X2IAMs/qeotP7vYuTleYt0fW49W9TTZw9uq71NyhnudXsLgNBQ1QsOvtjxojGeSh074XFtH5sUx
CKoT9xdvu3oRKzlWVDhKvSER1R2KD9wiRrRJz2v7qKj0VyROQrzjTzqT22xLFV0vmxHVj8DxT0wa
0/jkqm/fCIOxtH2u+Wm2zSWA9/zv8M4UuAb5pske7eVcfdmFSOASim02+CxNvfDocAvr9pJDk3ui
9RC/Lj039YLZlOyM8VYzriS0XPKxb7aW/D7xH9dgNII6s0vhMazv69dSDndhes/k5HLpsYbQbdqB
OcBTd1Rp6UMgdJT8utX30shhLqH2v7fCxzlGQnFJpvSo1SQK7VUDAulI7MRwLlydCfloi+PFGZa4
WdWhUMEfu1JR1XfqXOxn4otk1cPBKmeo7W3hTgeXWXyqivRcSQLzd3p5M4MMBL2trHBy7JfS7fX6
aPzf4/2CSWwbB6abExOAUVWvKgb+wV31a6ORnwQaELagDZcZNuDNrmVqzzFk0nnWiowuUbSXyRlu
AUR3SxzIZeXoQ71t6/BLTOsXazTfBDnxG0bLdqYnjtptdfi0xaRuDHMj6yMHi11Gnspt9ozsB5Wg
bUpuFX/I8ZuMGkHeh6bPFZyQmlYJpPr/EHYeS44rWZp+IphBw7ElQFAFdegNLESGQ2v99POxZ9PW
NtWzqrKqezMjSMD9nF8eHjBc5Kv2H5R9/usqxjY2JN08UB7nmkQUSSHtXz8YPhKRlosLzHlr8ier
xlpbjH4zdXXkNe5IF+W60YJFBAVUi9XHf5O916FOJtF/FOaaZZy+cFOMx7ReNmE3HOaOlzgHE9MT
n4YQqOVTeXPbD2mpQTKKQ0uJjXTSKxBAkPaPyBL9NgyPxR6gdlI4AprHnKxiwOcKmpppLWuO12o5
gqmFy/ChiXtsJNcy3FFkvLIs5WYq9xFUIuWawIp+iaIj9+Y4E8XJjPVk/dGuNCKnlSAApBp7+cvg
+Jp5GDUWIGyEEquhx1H7GHphhslutfczwHd3GeW2GPYzSCxkFVSCIa9uAX8Bz7OztMNiA7nr6yrl
FFz25QxMtFsW2Lgjt3Dce3SymtO9iM9MlaG9LgdfCQnG2AxquyvnU/nroFBKneECuAxKMQwXor6V
29IRsQiQCb/xYQnJp+tn+iZ3ti6R2LH+z8ZqVZ71+2Ts8hSf7U6SqpS2h4xTb+gDFm6zeTbdG2oX
Qm+QEyj6XefRZ07mOxpNf5KHhClDZUDA7yXwmEIYyemJyI5x4B8EvG6/M+ejH7eOvpunFSFkxvQ7
oGzLIfDOA2e52TOt5esUmjicKGMxom07nPPk1bWP83hKYVkBeq292aFOA9ytH4FAUx1kJNlaw3tM
srI73RnyGFE0bMgvw3yutXv35/5msb3q47Ud/lQTAFYc3ye7/9C4GegUIQj0ray+MnRT7ngY/ium
jBJPSFGj85UMknrwxFM9aIwSHynTI2NkFoDfGdPK3bq5F4XnLN1kxd0dnhqCxbOzCrfcpwdy4CgV
e5vfSWZW/qns2uCem+q3DP9Zwktdln4Eqanq8bmr1okgRYvPe/LGv8z2SJ7XUq94jcd18azl6yj+
qOqj+i34Z6ium/LfsHztMZWb6YUVEBIS9sg0j0uZ+B0dcpnG7KXtZdkezAYOELMhFGOu7oiZNAqQ
Y6A+mkqBH1fp0c5eKRGlqEOsesQBWRuYfLzZG9a5yZyJOAYmsH23IxHwnNUeIVVFuUmiIjAPofOI
xjLXc/0xqfD8nmn8mx9yChQ17prtw0C2QplW9thvUp3BAhVJ5pUgfowMKH1cvCXJR/ussZpUXmds
J1KJb+5laF7rt8T1eB4AQQErNAm5pfxlxSdO4ioP3I+CQVN7b4BZZLJVC9efi5VE55n7hrOqItXX
L3EBHe4/ZrePeQ7CcIuaXxXfNTldZ9Bz/DYwRWeX66DU+NDHjdntq56NxiWdQz/U/TcukCeHVAVz
CRRozOU7HFBLFM/jh0JII5+JgkqjofxWdkHMoaHuJlalcsEBfZQG2s7HPQOroFMJSAStPKXzRx2/
y2jtqp8qFF1svtmpu7GeJnU92XCPhwwE3oX+IVpDje0XV1O/+1w5yJqbJsSkTvD1slKqdzvhmPWj
/ksjZmL4qgHAUp9do0CTJ55m6q+AT0Zi+Fzz3xTuaSPfqPDXUbhTaUipkns/1IGbp5vagcOBuFvO
leanEgK03EXDUxVyTkjf5tWuyp8kOtFn4EnpNYhIZLMVTe7NGWgLlqDm21KejXxEHDQivK69mDdE
OgzvCAWLKEiWghkCXNvmlqptEm/H9Wyhx8kkwIORnju69CrNOfYw+st5UjxDv/aSvhIEwivpIpBa
MW8PTsN6n96iCnvYkFkNGigQE73apnYECvfIEc6CiF0R5hnEpHsT1ZfQNjyXLONAisp4bMqvzOWZ
iAFcmE5FVJ7ofPcKcVVa//FRD1ezO+f8hTL74k9zEhSF4pqZv2FFSsRboqLB1ljA9WeFeLbICqal
w4TJssucHKJt5qjIt9qfDmjvRgHICD0MKBND3fQL+43MX8M9VByFy1fpfrdSPv6VA89/giqGpsTC
OpoOczcJ5OZtnAh6NfMPrmyhASc69mpAaJzT99faQKjZFGgoeEZe+AgBGcTAu9o+FdFfCw8/s+0O
f4vZ+v8lVDkv1qmHWpfsaDVnoirEe8lIFDfvQ5buDYEmK0r2Oj+4FM6BKLBDPmn3HoPauC/M5zC9
mGgZZfiqtkTbL6527ukPXTf6Y9osP6Is2eQHZfpwNfBrhG5ez6/Sv8buTdeHYMr27QJPFV4LCaJk
XDu5L3WYw5umbC2xXtzQt4d/TbmOYFdsZ0fQG9MuAYmx8hLrA5P2j11+m0BMcbejYwQGIWlI9S9A
3tMqyPNbN3anJNdvmQlWbcL853srvVb5j9kgl+hmFdaZJMxi+RpbLtLIvatuxTs3Nd/2FL8oLlx7
tVhBoQ3wTygfjabc1T1veNdbnGvOD4W8aEPiszYqYtun4iuM5v00O8+y30/6i4MIt0QIH9dvliKv
LaB2w4IRO8pwjGH3gdOE6hUxxG7K0BJYhhoFlW7dHFvGd8NEIFRLZvpiKXemK++lQ7yOiXC0/NEl
BdqWsVNq1Iz58raoDwiII0eqhKDqpyyCyUUIZdLSgsgKIYTbvOVuGSiKGPbmOKBox5e9Mgt927tR
6NWJQzS1Wg+bqDO/ZePIACYU1cIcHUWIgMQ0BmLZNKb74hwqQZdtTc1dIRZDPT8a46vC/R5al3l4
Zv1skoMrcADUsV+gSCq+LZtqCaJmlpXVsE6lGSMedgevkX+xcjOIEWIJxQ/hGuOVECVIOA1hQ6ph
JJo6g1qSurxlQjnUmjJ6QjHWFiZNnRfV9UV3763Y14rtbHxZAv5L32QdT4P+1Uys+DlqiqqAK4Gz
FA+CjsSQ0vAc/L9LVZ+aqHqzbY2oxgEmSl8j/Tb3iWadB+tQAhPMTLECCGuyFMbgbWzDFRgfZkQ0
QxQNu6bNn4axN2G1Qtiu6CmNxKauCdAkz6H3HJGHXqi05qqpCdGMJJ+340KT9Hoy+xA8x7ZoLrnu
eoJTRJmqk9F+uonY57hO66EvyViy/MlFh2oZ1a+lPDllvoslvfWE1YDv5xs1PFtDkDRY3PHeGJkP
6Xw2BEkfLslMp8RgcPaYIh1tS8yPwW0xySNmlJipc85fZnuvNIHu7ktrI6f7IA4m6XiI6Xnbuqq7
8ljLoJuSPXSWuYDVJwp4pIEGTEOapa2TyQD315wXUhG55ov+mMfLZzs1e/AVttGy8/LmuSKXSLLd
nKG3FXK2o5ttrVvcja3vxuBMEL0xN0vPZpEtWzYAFxeM4Yf0EPXo/4018oegJNmjnx3fkPy61U7W
gr6jKOhRIPQ6i2X9Go3ruu+3dWbsarMz4d4YmRI0h4/uUNt9rW8lcGpPSw/nNsNvN3xlnYt72fio
ml+As7ApTp2MT2SDZ/r4tLj/TAHYnbOhNPp+ttpgtvkcKmUnom+DGPZQ8fEY4eUm0b+tPLdQv1R3
04rJbyrkL24TfjVFTTRpEiIiQY03aaavlPZX7GgLkw9Zc23/1mnqVk+i+xymXlgL4tpMzwpjlBCl
gg53aOdN2zgqSGvZu79DU6nrXp1pzdFkvNas8J9WokflpTb6dlgnVYdsOFHDzMsto+T/gD6IKm7y
JVeRdLZkdjnSPSDBNnwYQN6Ots+DNEm2fe0eommCyTP8DhXTCCFfTo8OgsqavKgtA6C2sjSRnA3A
N2IokkNCp49XRpca51INPNKnxVGBjDMGbbugRJx6qmuImY1Fekaee0rj5Bo+XGgGuFPPeL/g8shR
3dASrq4f/SmBXT0UYqfJOqhmIm4L0s5ytN2geIh20blTqyRPcxjt7GG1iHzrEjtkMVCZbCcJDpsS
lYJx73jla+ilMG8Y2Tp1bQ9fw/Jp1ludvdNATkazXxYxnmDEUnxp31r9NDkus07lk+YZ6tZK7/gR
/9pqCIbQfkpRIDQMygUVv6r9lSo1G4xi+1P+VlTpiyZm+zxDc4MlZKzmD/W2lhp+Npyd6mJHr0oD
Sr1Xi/LxwhUxuRW5/V3ZPGjGO5qWoE8xVakoiCOj/quQ8qfeIN5jKTdGDFlRg8KldAR7cyd2qYZs
v/trsSG3EzOOe0fC0QznofhNw+9oAO7kFRbzP0QGIxN2nuQrqwOlmFXSfO1g6YPWvebqZTA3TngN
tZMR0uGbYs8zUCHerWn5jauBqpr2VWSbLrP/WXl8auNhYyEXI20vQClfGmd7NJECZRArfld5afcc
27pnE/3ijF6GGjc1um33UN4RBIQ2ZHLR/Ip13GVADJeyPs4RgifUq0KnpUvLfTtqtjYdMjjHoD5m
wqt4ulYjSQOPobaAn1Bh9pStmyk45N65fJGdIOFqUIGobN3VZ0x7SK5xvJrrphhPy7iLw4Muzq2V
eJIjJh1eh+YG6QS1TMByD8JD05WL6NTFe+kpmhUMKtcaDA29a5+DEp1TpnEqDyblsx/dgEP7Gpt1
oIwvNBASKDbiTTD8IlWsq8Wsl1Pukw0tJ212lbRXbrtmaU40tJXrMuzhTbUrf/6gRx4iJgZkXtoy
7Z5iNrE8X45SI8IInMIABOqGBFp1PovMfqiYtE2ubrPya5l1mtBMkn91T9M+urDcu1PG74HVMf1y
HLRT/IvtAw6Eh6S6oEcAq7f0HQB/4NUojSz2AcOX2cZXCNKRLXuXPFR98WmNhSAh4SgXckRXwNqb
KP9yYaMgRd2I0D5ONvRTVji7SwDsNN4O1SzY73Y1HRqTOuNuGdq4IpQFQrvIIK7NjvWztrG4tDOY
gxEMw19UO+KGMqBeDVHRX/oIRJ9jf4LXoq909lUVn4cLUJU8qX1Se0NlvjrIUDB4lLZ1qQpjE+Nz
2TdYTzGuKMWjreQ+KAze/Sx4YRdElJMeRv4jROC9qoj0mZe3dBkUxBtbrVNpRcpBR5q42+jyOJGV
VzmmWNV6ci6UdYZApKf0gHOKddFRYBZUgXcva7b6oCBpncAAGcSuvSLvcsj8eTLEUzfNX7TKo2qw
VFqEdNTDpePeaq3I1u50A3FNm7fmsSm3uvwryTLuYu1iMIia1Zh6petc9BZWOTvr4TMq9WydJp+1
EaTTW99waVb1PRRXg9wm9IS9qvixeJ3Sn5Dlq6nfovFD43CLxHNnv00WqK72ogIaJg9F0FtiQhYb
/D0+j83JHfEOhBSwPdE51LyGVqZtnTjSv0I8lznEqVzg5Mow9F2GK/XRe8TM00Och0tNs1Pm7MYm
Nb+6heZjUoNMNXye4mFrhI6fp5P2rIrfsFc8rgWrjuNXJFLani7X2WuMykERPCrfjSpxoCRfbZv/
k9RYhN1btbS7mi4JBXhB7Z/jCUg2shHctFaWbiNn0nl9UPWWqp/z+K04h4jf1zACyCfT3lIMOEcG
3l8DXbHxk8fiCHjRL0KFTmY2wZaD9I1z3Co5MJ1NUfwZhQ3B2IkSIrM/qFOkETb0U45vdo9PCEze
NF3uu3TTzvnWBsWT/VdpH7s+esaJhdwdFeLAx83xML70I9JQUy3YVhLfAlHRF9ghx4y3HWM0CDrY
1Pj4bZImKOortGzGJu+Kj9ZRb7JwP/NH7UMDfmnPuYK24OHgR/S4yfPmlco2vwVwS+zhSKBRogTo
xmVHiwSGKBTMJoSI8BuqthnBHzJ1l20lUqA3ILRzA9WLZSP/rhIrfAf45QCr/9l69T3wzaLj0CKk
oySvpBeCkIBJlJvSn0Q+hV7LfuHP9ZuTMFRkBs2FIygnaUs9ti7t0UbBMpeX1jXnP7V0WXdDt+tV
RCCLOJBDusIcO2mIWhrhZV28icl3dnXgGeVtlnxjtXasnCcgyGMzAHwL+6LJcot8Opdj8z6R9Fr0
Jf4h1GokRDkd/72A/WBZnpeN6aDia3ixrJZEtr8xBMgrJ/e9Txuo54itW8Gnm9smuIxJWL3uT0QD
nZC117s2c8V2cWvg18h8KhLQPmYhgs5Ltz4aPUozoTWIjdV9qDMMJ62fJJQ5JZKnsFUH5lKcKK2F
Np2KYOGb4dUebQAkxzopjrg7ae1p4amkxsNmojdEFFB2WEvhcYwdUpd5BQJMtm91ijhlnLalaZxn
FKN4L+AhqWVvN+P4T6+dAx3ia1PwDcN/8fc9g+42+biVQ72L+bG0Fg3/8EKxWGAlnxz827nMD7Hr
bMN2w3Ic9UfrJUSzU1X2Y9OE8tC8EGx3cQYPGfY+Cj/ChtORBwVxTRRTfSatoIPdNqcJKFa8VKSS
lKNy1OyLjdRbiamMQBxaL/9MlFpd2O/q4tMlfhKP/2NyGtHGFb9u/6aY9975RQcWxV9ShUhBx0aR
jfI1kvNl2i6/KohGQ6ZeOvtjRR2llaAeh3MD4k/Ni5F8hOOF8bTswLAq3mJEF4oTqAT/62WzdSMj
aEiG8+YHF2NMcseWvqFoGSdJuR2Ut7GmZIIAKDc+6NNrhRlJH+q9ZqqeiNsHzWFrWeNlgwIY+Xjp
Rw72ZISD+XGtMdqaerhLLeczIoF2qLPN5JgkVWN4KzDe5AjydJpOzRJhgq0dYuYgE/Nm2MpjO9zH
Md5UM9Y/u9obWAgwBa6J+3m4uXuTT4qWhYwblj9yxY48YAIvQctYk6Q17VPUHhYoXR7dG/tbie+0
0OEvQr72MevfevXjwMtrdcXc/1EWCx7QhGqjqcQhXhUfWplcqpiIqdboLtrkvESLigs/X7zKnQ9K
dqhc23faAtPmTgMVS9gqH5+DjPgxHSyIDd8ThhZVRr+IkriPD2DHvFucnqWTbmSJ/DyFyjz21SUK
7ywzUQkpfMjlwzYZ1H2y7qzkxwI4He+z8sK8H9fhZbCgriZs7KocEVuHHfsGkDz7/75L0YFb43hV
kaQuKG3dedh2LCdCxJRGiuKk17O/WPl+jiz9FtKZu4IQxjMZd9Na9ChwNU1ydmfaprLmH10434X+
5WSXRfRe1igIXPQWSVbu0g1gTV8o2MvUXQ8hIvJwUkGVy8d0VIb5i9aA5rMC+zLpep6L4sGEPzIK
mGymambXJVvBoMXWm9mJK+lsVRFoTbERMerS4hTXwCR64zm8zWTrmbTOpjnkcifC/ZQadzOJgpQ2
B+lOGDE2VbLRFJSlSNt709ebTZGcFBHeMEN08c84Olc5v1vyF6svVD5bqG0pvh7dNOuaKMalBWdv
nOqkTKpnmyIobdW+OVOKEipyjIAlToBEjgFWxM94xHU10vOai8T8csJ0OcVDTaNwNv7fcV3JEJVq
FKXmolYgzmqswH3P92RNwRKhOcIwORVvQnyh/FuMnwqygAIVdfCJ8vdKDpTqVdjLMzvTjqpszDZw
I65UTwMmKKX7npb05GSHuYbpkCXFhRnWCgfR0LxNp3kTCXlS0BrUU3K0kmqvSwuPzGQFfaXrPv6f
dWbVoE7qvg5BDeIqem1SdW2iaMNhS+45iuGyDbp8PMk2pNQGYd8yo8tfEt8Qjp+VIxq6tta+Kgr1
IqAV8r6Ut9ZpvN7lRN0SzghwvdMRt42kCdq41fxMAtLS1PjBwdtrb2LemSFfmofNkmH/tlD4MKFa
vzFgV/LO82G6V/Tcot25rMyheK4KGzbmvtjBVD51TBJaDWhgdptRhHfer0K194vyr0Qkb0yp15g9
b0lWIUx0K6RSSaX4miE6L5YtH7BW5PusHeneAuRNEr9hc5exX8PX1OO4dyr7RlBu5bdWeW3b+xxt
DMM3Y+NQgRBrxktXl4zQkkVgXWahsaprLGllQCMePNXkZY+IHbYVozgnEx01aADDeEcp2EZqKfVf
2vIz2beR2axaLq7ym09v0OGs6A9HKHnnpLRZYvHCkjIzaNjZQrcp9jXKB9Fu1Uj7HtoKkTFFfwAx
erEXw680FuTnNGDqGVi4wt3nEo/02pXxcUqolxkq8R0tLGuhsRxMGPyFWaKfzvhdHon965mLfD4r
vNiDamFF0FZxP71jGerc39j40+zt0rYXKtJgMqGJZ/zGSk2/V+EbOPITqzlmy6Uxsw2p2usG7sjI
r03x4SSvc8M9iNdcHLIRLXuDXJyWLgKI0oZmau3BVwSlg3Uq9rOHChF+1mJoRYXWLs6xUf4MbWNl
+IbtBhvMQ6TUxxXefLHGQRSRLdV2W4lrMY8pO1m2s4b+F8dtgPhZtyllGga/XE6mXfAPw8iFECIx
d6tSAy0iRMWSWGTbuXrK9Sed+UalHHRPTBnA/moh7MahsS1eXh/El1yX1Q6Hbgwqae0AjExz0w3n
mnYmYC55N+W6LhiyUWeb/+pHaDDAiEhfFNQd6CRQKkVPiMlXqfEt2J9hE9BXKQPEa4NDVzn1EVIU
AsZTxHguS7lu8B3BDsRnGE3F4npFWVGHlLa0RTDO41PVQm4c4/7Qzh+z6Sc0dOrpoUuu7XS0EYzq
8blSFR7NKP2ocnPnCMGn9+NWl0Yp9rYDy9u4qDKxRirfjB071nLgPoza4EjrNov8pRP70qUnjCZO
lxW37OC1J+tVNf+svEDXZe9jubwk9Zer9Tm+FawO9aj5uFP9We+QP6QbJUEgK2gS4zfqv1nT+ebR
S4FOY/3rzZCy++pFHfqnGDqmd0gRbA7KILGJKTQ7y2eZPJ6K+Gq58b7mk9ZDLYB18Yym33XGUaiz
5YmSETaRLS1D6VbtWorKHsPds5DlO0YNBAAQAkHSclHquzAlm2+wEJXMS+HPw7dlGcBFPfCArDaE
H4GnNmz+Y59imvR0d95p6jz79Whel6Z4KpOMHJOIKawYOtAVe5BTEIqOEOqatbee+s1CdLKRNrg7
QZ76qX2Jm5K3vZUqBcYWiSRmp+sXqWj2yyO+TPVt9ntfDla/czWAA+mCJZguuk0xIRPFAoUlRZnf
6uWMtDPV3tOm9JaWpAL08DXc84fD1T7Jew0JZGGccJsgTJovs7s0NmaJGT/YOOX/ihaz89yGzKg9
yn6tfnWIjW/ynvFr7H4iQ39qam0vHlkQVU7X23iwSxFvy+HaABzDqS1aupKAYALi2NG4FrHMTJYV
1PYvucWk9STTLqSIDIuyG7HAReHVHRiTCjFX56JBpIa/fmDzrBXVwts3aufwsT1WUCGG+pFp1jsB
PkrZ7/Is+TAkftwin28OSZ93UNMto2dHr+Y4XKjztAGqsmXd8q41/U0QboNsP45+5m6nx8pa1dfC
6XewK5uKuKIqy+9RtTwxNy1I1eIAqKoj0BR132x+yvSc575Eno0qNJ5RN8yXmIjLFXM2+QFIfyPF
ueTL4hlj6CXtOmrbH72rNrxL/tBGh57NyUgVz4J9dDKo6zrc6CBD0XQ3ZwYz+y5AXf02nBfPyTNG
bDKelHz4yx8PXBy4trMx7CcEO3V4H00rYH7YVI/xAtStrj6x/PZjIGhsIuQmscHI+V2xHtR6gIhI
lLDUpP+UzllFw5ewX2hUwag2/mOa4ydGCSxv+BejOPOXouAeX9qTMyoPT+QVdKdMnus6wHiLF/8S
Q4bObG8v6EXJD1D5rSep4xsDZAhk/iz6dTjfNDJZlB2vJZbWyg0a5XPsENYkQW95U/OJ7luWl169
teE+Gp9nbTeE21Qq/hRfwuQpQ3vq+pN+z+pgHn+LfO0WXzGsvP0ZW5BTrx0savwRcVaMr2q2dsiX
Ho86AKdSpDGiK7o/6DsQ+WXKQcyF9hB5xk/SYbA5pxwa7nC1Lb+YTjqNtCZVfvThSeuz4u7MxIkZ
2FeHE9Rkq/YvdbTv3TeDYbkCB8+GsFy3rh2eRT96esuXFuPx6HVMYCwrZKGbY++c3ZpEuxaVfZk5
5sF4mGrrmqKkHlrca4jVzLWWSbQ9uRbSnoUGqGTJwRhz49w1qLGMct72ioCJKtt96JQcC/2sbwYE
WF6N7UrL32r1h+aoTY2XZK4oJmiWhQCcIeYfsg6zEe60pNk1Vb3NFNxSmbLRMAEIEmHyp4hqLXda
R8tvJDwRJme17FwgZntfaZSKOxrqaVDNnQvp3wLrVeNHlGZfRaEzwNhwG9rGcJ37UDLFIwc+NBYD
EX0xWIc+i6F6ilSW6BJPcBJdB6fg+J03goycKd909tnQz7pBzfdBhYFUnaeMVb2dj8LSVlZdN3vT
iUI/iax3uAkCR6C5m4jAJYjFiG980MwfqYttgscrXWC0qU/rYTmiweAVN1a2jieLOCk1+c4FqtcI
ambWzQ3wbWUy1Ipl3xjpMTfae2wi+VWyF0XGhxBthqXIk9XGxkpUmNC6ZOuKaKsvGCLICZvK2Sdq
Y4AALK5k/6yM5rVK8DOM61J5Cvus8efc8qqH/SiFJb72PKoDh6vxcCrbKQddXduou22D8vi6u4Fu
Q82XNM5iXNEnzAJxm6/6Wn1X6vBDSaCFYaZsm7SDyPq1uaybbK0hzHfb3USvbsy4Es1/MkkOhYuC
HaMCE5RVAtLND2Vnsendfu0gY4u0Yh3a10jGxw5tjqWCUjzm8wwHbmG7e605pvGz7hCG5qAFSgF2
Yda62k/wxNPdYeEubJVXqTe+CzPQZRGCjavkJ0LWndCctixwu8X8W7vIQBQoGUJfhhlDlMifqOVe
NQhM+xhJEarAlQEfmGfFujXrW1gWZzuLaGhsdlMuLlV/TEZClfr+H0KaRNkK5SxTyydy410Lo0OY
26qXRpgTmPKhId0VGNYxDdE4JROC4v89FOs/JKLa/yNDskqTwVJ1C22dGUTKc9XduvD1f/+jtUfk
5f8j58r6H1lttRmpc2bo2kFVRyoOVUNvjrMeJYgELXgbba7qjz4dMa1ajcWsHcGG/uulgPAxlwhd
wP/n5/gPeVv/Veb933Id004vmsFFN7NMp0d6aYbTHHIuWHyUVziI9HWdeZSpwEaGyjEBCVD/P3+1
858+gv8RKdl0hr3YDmf2ZJJrSqqWLUMVq9y0BmVDx3xPXWj2Tsf4Sv3WYTB2o7az+6+pI4Kg5atX
6k3n4iLEpxHT15jp60Rxf7lf2mjLmwVkVvBpPuoiU1S5V92aPX1mhnL5pepbNL8VHJDtl1Fr2xhl
hupi/06k/RWNL9xu2JIwS3oC71dY0c+z9NvEUvaZ2SJ8D2dv6Zk1sbTzyBm45POVLZ8JjnYoi3Rr
3rkvdcDwWGzrvtlqabcvIgWVkNnCNxnRL4WDnl7vdf63KcMTZ8Cv/u9fqW7/p+/08Tz/t+80Eore
Ko40nqQ+bMlqUtE6KPV7KqL3xqHP3DWA6eQaCOtBBqHuRD0ZJyNOHTqaUQQvoPg0ulnJvoe2GRjB
trXhVd9J+xYzo+bkU1qXOrq4WrZ1UDz3snoaZtiWkThK1dJPyD0v449avWTWYfqz5sdf4BBctWzz
4pYYrwrZetUaVYc8U90XlQ+a/KSPAqPP24BOrbD3+D7Nfo3s70przNq5g84u0Qu9cSoxEZRHx0eF
i733HUYhmFi+wL386DSU0chiMOmtFxPvcVCMQL8b9Wm6PWyF4JV/o4PmAwueR6i2ejR+iGKrLmP/
ZXA+cYbzVeTpIYP4WKoz3ONU4XdX9ggTGzGtRsK8hlVIJlIBDgC6Mr46b9CYlvFkcJwzN/XDFggf
41c77mzyc3q6kzEn5MbzRHIocir9t6145NgFQ2h1a0GzI5bx2zLR5UY9faXLCaseJ20U6StVtXms
5CVrJN4Y8zXTzUucHGWJNsQ958jwMOYnQCXtupt3rW6iZ7wL/dSH/8gR76azMdVrq/5eigPWGhjb
1wYvkt2s0orXgUAh3CEaiI5+T3mAtfremHFPzLC469VwafriW08d32X217j68oJdh7w2MhLmQ2q5
HhN13KwnHPMsXUwyK5F862FBEEEVRHCNlOFUcpuHX616KhgoWV8rU5BESgSUTqoH8p5tmvGOGyfO
8gWU2kCCWvBTpeMGlSXytIVaXL1iWDKI8jfeZkTxOJeS9qWZ931x0GHaGzS/aMnqBPtznHBaWf2f
ILwsVLH9maNHZ429sBWnxxAtvzNdevOYU1YNqC93rk1UTEwHqj86h7rFj5XiEJMfrR6/iyh6TYtt
oXpu9ZJ216rQfW2QN4X5Jx8GrL8k/xf/h7MvW25b2bL8lYrzjluYh4669YCRBAmOEmX5BSHJEuZ5
xh/Vd9SP9QLv6S4qTRDdjvCLJRsJ5LBzD2uvJWt+gw6LivOtPotUgIBzQAGbJDs/Ps8zt5BAcE03
YCGMIZXDbt0ISZmAwgnGpkElOwO51eMhrrzV924jgns2pRWgHaFpuEVaE+h6EFeVIDQClAv0ipCO
VGUgrBIvNlGddVLUHCH0RQVQjkQN2h0Bf+j1pN2NQNZRnxF0e6IgWnsVkqUlZcqp7UdYYgbZlByY
zQpRctLqQqLoHMBmwYSOLVLLRcocfgt4qaJKPvnxB8Oc/bDVEWdqONAl41Sg1+EqJBei4LVJdxkg
j+g/V2LsV+ZnCdWHpjcV6pL7H0xEH8sRqfIw0VsfmBYGXJ9KiBQX1UAI4FLwxxbiM3WyQ4Gyz8EO
3f/MAxDWgii6QbpxUGxKQW0c99C2Sz/68Zktkeb0k13ZA/QNzwmVhRBJ3iDOpQUCzqte2r0lIOhz
YQhaWRlyAFjBPYOmHPBUUu1bUMGrBzazBWxXRH3Th3s6xsyR4vcJgx538GSi6t/5pQpIT8+hzzJC
hid2na6QvigeaO6knlpP3nLsHRpBNKKWFgzi/hEwa9BBbHzAt9FJEjWAa4qlBtRqIcF3gxGM1kxV
oTjldJRdxw4l221iKyIDMMlTjPpiDChQXB3zYTWE1aFF+itWUJjIm9qKJ8VZwfePQqB8ZK6gZfKv
yt24ADfRaGZI6jMy4EZe98eo7945t13x/aBxYAvoY1D8st6OH3/26ZqrHWlc1F6e8zemn99ci3SN
EEEQKyQ9a8unQLmFLsEfFO898x6g9babgAET7bntwj08eXL3FpTwHmHvugHFXnpTe7l4lsqo2iNz
DoBzkmUK2I3TFKQGkOcFHCQCoZMsCQtct3MEuzzhW9LUSHN5OnAbqipRdRjd1IwG8Uw1uJVSoFhS
qYfMbLAXaIgcg6S7oI2WqoA/6+DmN8jKZAj2FTqQF8zLVXDmzlTwBHt55ydV6/kFt/G7ikLXWFy7
HDicU+o1yGiwzwSoUvzqWCBL+VZCSlpkadRlBVD28XUMMgKJ7z/KKJ4K/XG+FsGnDD6/tEo3dYcW
niJiy2Mv4V5iM7d66hQxBFqvY1Dvm8wa2pYDgIfiEVwUjVy5C8EBN8MozBPua8OwYUiDKdERGxHs
YRIixMzMQAKHtg6tcSWUC5BUpvOfFLB4gpw5QwDOkWHvccGUPUaVuQo+0yY55/Fg8QBQJoDq+BBK
kSGq4QEFV5bNqiuRXEbfXFfmSCWCak4KIFYmLulkzX3D5EHeHImeV6C6GykZqGo6JNWBANDoN/cN
/LghkpYgbZA59CrJK4FDmKsDxJUDWfopnPNj0L51zxQ8RFQf3rsdjhXoRaxxQwFcgc8HEhYfBCZ8
0Hq8iyVIAlZS+IbsCugwWVV5qb+ieAs4LPbhZwwpKoSBwBi+lGCW5w3qAx4FhfowWO8+AYCgKiOy
K7Q8oxcTuhcWMK91CkontfiJFsySVpMDWPVk3oiqI2gVRt8DommD5F+6wN99P1qTGZowHa3HyBTd
0xAO2TL7fisfQJp0iBDOb+pnynx8CU/75rdDgjEIe8F7JaAxERiYxWOz8y9qZ1Kvj598X3cBNVvC
IEhKFFDUiEdzW+nkbtsXdPCa9Lv3xS9ok9wlOMcA5FngUZ4BHxmkfhwEBzr6/ziL1dFa/PgD+Lum
W6Zl4gMYRlQYJo6GLafWerTZo2d+C0pGXdhFTrsWTJQItWTd6JnWGWClVEFmZvbaDp3slnIszDMq
OOvBOCOa29kTvXmzWVo1Zrqff182WiaOUNVQSV01yBmj63vlawDUq2D+xddzNkicFvYGe/egYgKI
kK71hNiXFYwCLkeruaTrcotOVg297GflOUWfOtKrmmuAxtCg1uGCT3L/IpFpUnWil+Mm5cty3A52
t1NMEB0Y0PzTwJZgMMYX9SswfTtdGIydWWOJ2EMKEAh1M4JuSbaCjYDYxwG7ygqtfRChOYCj3xjf
5A9Ecs/iC5iCzuy2WuBbv6+8gM8kXC+la7PYQ/VhmxjFT9qQXz/At6evGVW8mIktbUIzVkH+acir
VD0ABqCx+gej1ZakN+/Re6hJvx5v87lzShL4FwDvhE2IF4GcQaBRb2DyNcCh+iJiUR8PwU5Rw53t
SpLvs4o4jkkrwm/cImbcdqfKKawOFZQNePhXiiP+KA7hCjwUGrLQVnIRdNRVTebwePi5qRaJfZxK
KdqZZUgUAPSly0aoCSpiAVXSwUOp13qrg91Ao1SQeaiJ5q1Rv1mLugXFBA2oGhtbXIWaqvX4Ze4L
uMq0SFj1hIMYqCtTELu0gIbRAUAw0YuroV1GFfeRjsDFEJZcoCmSujfvpHVvFDlE5ARk0q5e87ag
x0/5Fn0oOE7gMXtCosriVcn2DoicnnDlbRRdWhh7MpJ3hiZTjcDSxmPaYmhkVbYgRdJ7I1yNjrSg
kDhzOdJkChGQI79tCzxfAZvOU3+WVu0LBY4+lXFQ65IXrpi5wyEQq1VTbtyx0wwC0v0MzvI3ZjW8
Zmgw24XG4w0xN1HEGrEd3YisghHkI6M/9Sq/h/SKIS8ZuBkbTrrlUkn1XjmtQ7jm0fC0zTaAupnt
mtMrJ0Ci3UT9UNGwB9bDgTHiXkveH3/XVQTzzg4g/W+3lDpWiTDyEKveLrhwZnFCpcZOrWGV62Dc
M5O3+MBsIF96oRzxkFnBMwKhi2KDD3PnaZHemZ4jWcU6Oy9NBzNjiUj/uU6VQUE5CtvmDCoAKVPB
36vh6sTh+0Hr2RpHYd8smPi5zcMTtzRL0xmdTXsUGR6q1EVNOeUXEIChwcoJFs4ZO+MF8YRxA8co
iNJ7DNLqkYFY2WQNsCabuQlGSmvUUTBT/dOwrje8XmxrzXdqi94Ih8H6GRv58+O1nv3SabpvXHrW
K8UW0G8cExM4B+NTsloDzdfrJUvG3PdTaX6ycDcDdCzdxBWDAWqzUKfvqixRl59A3KQid6SBU1Cn
zF/+wpmc80GuLuHNcD4VpR0IyJmtd8neutO47r76rbQSz/RH9gTSE3O8NOf48/Hs3Y9UAbEhTICH
9JRc8hgNciuWaD+dRi2FR3dClh4XFGPuodK6R4imgqxNr4yLp7uavPCpMxPLEU5uqLDyqJQYG7gW
I9FwGI0l48lN+/yOBSDViuuhCmVx2hW1CcZU3hpNlB90dPUY5RoEIifg3jVEa4aoCSvOZNTSCLFr
DxDvfmN1QMJUei84/QZeNcDX+lIJ6Ppp916L8Pl4Lhjr8F8nBpUfs982l1ZtbUYFOnodrFBaMXgL
PBiRUV2QvlP7r2zr7hsz2fZGba2ApV6zumSxJtJRRrcCAN2UljylGcf+OpU3G2+MI3RfTPu8NL1V
u20MRJar3EA1ASEGmjacchcc+B/ANTu+JVqyFiw4+/c1QmWaI44w8n+p0KLot200aHHsCwvUOUZk
NM+e8QL30+ot3qRNxgZryMK+n/PLOOJQUz5TSRGNIZFYWaOb0bow+OrGaHVW82GVfRMVFfUT7PrH
SofYrZpbhVHrz72RW4xWrX31/PgE3heaw8cTznheBGE2cHgTZg8cjiFaaCPbA+Wvg+hwXeme1q2l
Y3HInXAhTzd3EV0TPDcLjVyZ26L9mNlmamcku8jOtLVwNFg9Ns5Lu2nus653xs0gUgueF6YH8mP8
oH6MTyi11ujL/QUKlDckQXhwfOqArA9r7tyt+ffi5c9mkyUOGKPQeV1Os1nqyWn4GvUcW9ifDjaj
oe4HIwaSTxXcz0uTORPFscRGqqkwkspWwkZi0BKiso53ys3I4c/0jxKreHn8XXN2+hpE3kynKwlp
QqMdYAt4GjSDds3OvRQO9I5wJenNU7kCV6sdrIGa+qpW7AoYZ9Oz0O337OPKffwOczfTNVa/eQcu
CMeRarCk3Zeguw58Ou5HeAihS2WhgpV/cXZ+Knf+UTw9HvA6h3es5XVv3Qzop1I8BjLmdt+es1M9
fWz1HO87HbJKX4rtnVOrxZRvMiOCuhK8u2KfP2cLLtRcCuI6DTejF6Djr/sMUy5arF2vgbzSKnUK
10aEav7b2xu9Go3RmOxwvuBRXa/de18sfPc1UAj2hrbncTRP9dYPt/y4Qm4ygQsLUq5D8hOd34iX
tG5Pv7gvkl3L0Ku9QHnnhP4cVN85WUW5Fnh+UQPI+Yu7xIAN2PJ7LujoPqsxVf4xWdgO0yvde1XC
aGfh6IGaAq+K5IURPQULJ5idCUqueaebafekNKG664H6CE4ora85kwWx3xoUosDFPnFIQj4JjrwH
c8uzqKPxTc8RR4ACEQmL2gEjhUXZ4UK+eM73u4aANy8zKpTPFxX2wGAgz4eV9zVai03BclVR/wRV
5t43ArNY2nIzxuTq494MRw0BOv0B8dlKamAEuHZH0zdFZEZF/YCmHA29+Co0eOxWx1Q43sKuu96z
d5aSFMaOh4qnpAFL2aDuP9lplgYoS4t2ExvKRjm1G2hEbdhXkNI4wQHtSMfyA8S8P/Mj3BFU8dEA
BpzCj9pOnHLfG+4G/YKPTQAzmdF7r0bEMbno0wxKlLgdP3hezXOdevcStTzXNosWxg/ahY6LkS3s
vTlHhCaMed9lE2c6RivNVh8M6MbBlNer9p0y+PVHeJrufeD5N9RTvaRKPpeUoYn7n09QzEwB/d7y
FhrWdv2G2YRncHrrjC2atYUKxbBJrT+ZTklRiOkca0oM3ay4xqD77K2wu2fvKBnxm/xjvLQ/o4WJ
ZKeX/23ZMA5hx5B7qopEgBoxyOp35TZe+1qsy/qoKdjDIpJeuDVA0KDSG2BmVpFOvyxt5vvziaEJ
u9RSPSDQPoYuDxxELJFXhaPt/ZRO6aq32Q/uTa5Vl1/OGd8NgjEesWeYMuj/pfINWvk95BCNUe9X
vhnDfwPXvBXorxDd1MCPsnBa58Yj9gtoWgaID+H7gHdcK+oTtCK2S3WH+8E0PobIOfEy1QgxjYfX
yA8OO5AwquGqRwFBWXj7+1lvaMsSQR+gp5A4mrZ7a2Z2vyr3iV3YoQ5q3V27aTe1AeW3PVCuhm8D
N9ltwmLBlMzULxV5mtAb4yq0VVeHHAeF7LXyIwYjg4qk++ha6M9gIFQDHSHwjiMttYJygAA6aahV
girw1YNaAhBDGw7aKSDIQAZpiHVa0iQdVImHhXM5nb8754WUb5e6sMjdDucSlBSMCb7XtfsrAPXn
SdmlG+XI6q0DyQodpDwLA0ozAxKGoABSXi5Q99tml3Eb/QQ7CxhvTckBLSbqs6qyRievuKut4DUx
F4a8mw7EyhM2AV3IFThGMCRYbo7RalptoJxs4C3+0Opc0T43K4y6eB+5LEaI14ihu2O9TmzupV9B
ZncLXMAqX4HRRBNsILrhtIEH/2kx3Jn7OMIKSIHUdYWLRlwBrOrZU2ZBRwVNy/kGTEf+xl/yR+aG
mX5+84W853rDMB3+woAvrHpWaLJrFDMs+bSwSjMbgyyBxUUXR3LWYWMYY2W0P6Q9a0eneg1IxXo8
+hf3XIOzRc3fsoV9MWPPyDLYILTAatDh5GKhhRrNw1BwVPvPpSDifrZeUkgRdZ5qR2bI2qnMHJ24
Fx+5ndwBf/eRVX89nrO5KeO/LwrdRjxdMCgGw08Fv+a5tYGIXELV3I+68P7EzmI8evBzdAZtwVy4
d98g4Jlp8UF87k4e6JRUxurRUgSWXWhBvD/+nrseOEYkbhjojvY0+vTobQt2R/iDuKrtbF2DVfjQ
/EnwgCGIeyZEQ6xPTerLldG/xxufXzDyc7NFVhRzUO4peS/TW8gVJrv0ST6ia87dKsdWc7fog7Qg
S7mnntyFIs3M0ovTz2/OI8OCFU8o8R1IPj/zh9IpFn21u/GVJJN5YKVGX3jJDtLWVcAZVUQ7mQU5
R9oDhfF4me/fOTKZ+q3ptpD7qJO2DDUxoTbIcRUh9pZHmUpcNAvHe8alkMksb8opJdSXx3E7ovkx
7xqdH54BtkMXsmR2IiS/q408vsfKErbz/u5Fc/H3JWmyri3cGBxYbQNFaQjVUYWd0OgeaT1oKXR6
zja6kD4/nsOZReKI9efQaMnHMWAKQGNZI/3GgfZZXJq6yX787hTIZELW48V8iHhu3FKedGwLMHRC
K+3xe19f8N6zictYkhI5E/0Glfcyg4BJVKLBNvIVsdZApwbV214cBYOWwJ6bo9l+z/Ro/AwEaM5A
y9s3EsEHVHYcI2jecqAQb9B84MaZ4qn9SDegC2KhETCAGyXnQatT0lSwESuWXseyT28aEMjrfQ02
uxbEztCeSeVXnoVkmwriNHBOBKMibeWEgdyf60IRJ6aVXw00J7U478HkFfMZaMyhTPV4JmZOAZl7
RjNkOYJuZNjSFRQxILXbj2gj5QAGEJbAVJOlvjfXhAUPSkEEzx6G8LkosEoQZsA18AWjlcA/ITAS
bXS9VDlsm7v7wC8bO05ANAmdxRAMh/moh03ULzgQc/uVMO3+kKD7VBJ7rFsBGGtgy+A1GIJCezyZ
c48n3JOqdfms59p+G8QlGkggmlg5LUsbj58+s1TXjNGNsaXrIIkLkMdsRbnjVZ5WflbQEWSr7j1u
w4XtMGeuyLw1OFn9kR1pDDIAuQtwCqjfstYOEx5ARn8jK+N+5AZJhTQwpELQtf3422bOOpm3Lhqv
KAqX7UER+dwkr1m4/7PnEudcDOqmSLPpuRSaK2UziNKF62PujQmvpwSZulQmePIk9FNH545ewFfM
bKJrTuFmmcsK8SHFMv1WkHwViuouC+1h6/F0zG0hYoP6ieuNbYxWZp5FaotD26AIqu0PoMAfP3/m
8rkmlm7ePUi70au5JHNEUAN59OiqjCSxa76FnFJAc7IdpTj4SoxuyoyF7tvjUe97IfJvefIYjfYj
n2ZOEzTvWcQJ6GDhEiuKQaedRQ04rqCh+HiomQkkk+J5EMh5KmShU3PZpHtXBJDzK+T3UAItRw4i
46XM3/2wQL6md25mMu4DheHcCop44BcC5VkcXKR+Qw3gB6x+tH6+UL+Z2cXXGtnNMEVCxTwP6g2n
peXgucCabFwlc1ePZ2tmK1+zmjdP973QU7y8DB3eM9vgKWz3dL6wk+ceTVhytA4CIMTHoUNBLi2R
ekgXGkX5R+45EILffSglRqAZZZBxGpSXNn6NUUbwk48/mhN62lk3c1InguL2QZKAqfjQgtwSMpg+
kg+PHz6znPT085uH83XTtm3KJE5TXyAKArK8hQfPTDeZpZVcP29SCg/OQp9Zy2lpghSP0/uJI+7x
q8+NQIREQ5rLud9BjkMYewjpfVQgaKz/aJcjr0dMS5wPqSyNkZNBuYRi91y8fvzS980BkjrfH4wG
a74UgyYC216CdQQoXuLRSQQaBSFlL4/HuF8DkBAtfh+EYxAIyWEQOZ0XQlBTTNthz1BpAwYMNDsw
PpDzozeJGSpZaKAfvTOUMeWQzuvfo1qmVozXdgsH4/7+ksj8uSK4fpOKeexU/Z7it1y/tL/mHkxs
3HxkGl9OitgJQYdSSJe6WjhucyvEfZ+8hknH0ReVyJFHyuJBXl6i6SWA/Ky0ZOTu3z6SQliiJuZL
Kk8xQkMBWVeDFfzgUl91CR0wLtQf74G5ryAPh4ekNyMEmB4Qgzb8OXLRBokOzmysF47f3AIQnkEk
ZoPI9D76vtgEZdMa3BZL7QgzjyYTzzVXtzEYQmOnHkRkiBL2BYirBYd+ZvJJNH5Po5+9CL3YyaFa
jEY+dM6zPMjIx1A0hBoCd26s/NkMkflbKU/ExqvxGSBY8pJdA07gx4s7Nz/E1PNVguQZONvQMMSC
kvg9rhYsx8yDpennN7dBSNEiLbt05FApuqslQ+GohVe+j6GRJDIr53cuO8STRQVez4VgfYZGYQFO
F1Q00MVV0eCpDKDDmyYIozvwhOlULQFGJFbNrq4y3sriOkO2c3SNP5pDiZhDpcgkGrKrsSP5CF0R
S2dlufCtM7NIptT8nAaYlsfJoBHqJxIDbWt3Ieq5f+dJJDifTrihBEdQ7CgjlielwP7JtXkPNZmu
0B9PzNwQxOWR0RIoZMcWbTNg/AeXJmh/ReQVlqKgucdPButmiyVNOmSgnYvRYI0k3WYIrM5fiCXm
5p1Y0qJJKqmP8eiiBhM5tWoaYWFFZ16aBMiHNNOPboEwvaV0iim1iHrNQKj+eMJnXptEx3Md1YwK
mPK2dQ6ArIQOaOb0+Mlzqfwr/8PNZFOyAPUNcHRuQdZ/CQ/ZhQO8iwMzxVu0X/Kr70M+cMNPk3Yz
SFwqTCikMbP117xRPEsb6Ue/jmw2V6FTGEMPQPU3xT7uVrIHCsGFSbsf7SjiNJk3g0peODY0jTxy
vQbIKXtmrHjVvINN5vHM3b8lFJFwApCrCHu6Q2FMQvvgGYSBEGHn38Hn9vjxM9YQPdHfXz8TxqKI
OtRwJLD5vgtOh46zUIW459GFRTRB/LUFtn3BB7u/exWSpWaoU6mlKxR0pkI7ANELsRo3vezvaTqF
3LhZ0kJCMJJQxrGh92OAbMwO7PopPYAnwQLT+BE8D/sKOGUws2k0enNEM9Ah0IIK+XiBVKABacj1
Ejb6PuBPUgTCbgFdJXdKOGFygFFOTdpmrQggFPcp3zRbAJ60wfDN2oa+86pbNSvwtusQFgYqV3h9
vKgzW1IgzkHegRqwoMAIoKjoIN8Fayj/HNyFo3y/LQufRxg3sC27XCb16A3ZjsBo9yBbO0mmApxx
uelMiPg9AVgGtAi0VL+81/4t2INHprxUh8cfdx/pIylkb0oPeszQazpm25v0pbk0O8/mdgCV6YIB
pjgbjKMfoLa20hP41BeCsLnaFNmVIlbA40gT9GGCGkMNyJZM6EdtAoDJao16ReP8sbaWHIL74El8
IbGBoHIONqEWx4QxL62J8qdTPxVWeAoc4R0MT+ts66+ydWICZVFanhbuQGC4cK3PmBuesGZ5gW7w
qsLkup0OtBZUKOrmBFYNZPQfL9/c6SB7MpLcq0e2FPBxOv88rqGJDVJryz1wL1OVD0AJNIAMaM7g
VyH2kh1OH2j9TFEibRZeYe4yIutaYk51iEwDZktf/CduhbgHfWYV6FQdWISFibyfTlTIClBcjYqQ
58Cj0Vp5Fu3P1k7t1gqtx7M4k+tWSBD8KIaskPK4T7twLbhQr21tzoZsPbixcNYXBpnumDtmlcS3
N30cUhJyMgD8tCZk8dR8zaySdWi6JnAEyiFemKs5zBkJa1cyr6IxY5isUmX2DOSmIPwJg5KsyjWQ
lBtgPyAvoJar9ALsuV1fSit6WkSKzphLsjjBymXt85k/gerjBGzkKn9JN/I2QC/nhKpRtMACw6gx
ERC+Sgsmes6ikMWKLIJOpiyUE+ClNV2rstpt+BRsoLapQ1/dBOu0/DFspT9cSrJIMQw0at0ptmNn
93vksh240fyBOsUqo9EvymFYuB1mMj7K9da4cYfcsirAD4O7p9Y7ozpBA8z5rDEIq8ur1vGXDDJ7
f2uSlYaOp9kJqTj1w/I2uj5swDzVLWVBo8oUFjJk7Iy7QiL3WeT5FSmoJ9gZa4CdGIN4RuSwr+BZ
A2sAyFzLDbuWLO8cW+GzdKDWPnRlcBMoC28wd8xJ3P6YQ2Ujmz6zQVcJRGY1iPmo6DfUFs/4fZ8f
nKrf/b9yFCJZ6vGN1KpS3etkgsLHRh8T2pgHPdovAVhnDOLVab/ZGCM1IpPC4ozXlQFwKTi04JgE
h/KYvDw2VzNXF1nfEFxQZkUSBhBtUPRp47F3lhoK7jMnSCBw+D5Lgxt4Sd7h2eMZ4sqbbMcawdEC
lTcoRHaL/YMz9pYm/La0aKlamVYbzW1WvoV00obbgfXWBM/NOsY1+HiiZlaCzLRTisjWiYxhWrN5
A0eTOoHw6e1SGDZnzUkoNgjAWp6Zrj52UP2Dd0b5fx/Z0Jf4kby1L+wPBJbgqtc8B4R+ECYEg5ru
xZM41ePPmzHnJAFKHIKryw+m4dEVWexwZkCoDTft8dPngkyacH+r0aPEmoLhhow8aO+6S2rKZ/CI
GDIEtvTRrjXpaYB7Jhzj1cKQ979IJmsAzeiPkKHAkGyny4IZrJgVaK8gFcKGKiTLTXZVQgMdQj9W
dJhIbXbDwsgzkF+ZLBKwaU0HGYuR+w/0LoEvFuSw4COE4JjF72OT0sILmoPxpYoTPYHGGH/AVLWw
T+/3k0gyWT1QApQGIjTwIqzzfmZYTUjEaKCzVM7eytWH18ganMYBGB30YGp6osBnrkI10gk3opmt
oGICkqLPhTW4H2LKZPnA85FHYznYSWiY6qnZbsZjZYJp0qrspd73+413+F7i/JcMD95LAVDiZKf8
SFvMptZucVQu4KHS4k2xdU3B4E1wjwloaFqIye/n52USBD8g2vAzER+m7H00nlXbJWT0TKAok9WF
qCtDKKjCFUi37BuCCezcl/qDM4FRAgnnoXCCZ2whAyRJh2zLlqsY6vS28Mpuh4VPm3GyZIU4q0M1
Fn4pIJBqwYMM0ictrzT3F32QKnW0x0H1PoRQrV46u7PFJcd/JqMikzD5XqJod5hWsf6RXAp0g6Sq
+CHqkDBd1wa9iczFrr7pM373z2WyOtHmHDMWPVJPzYlCb7cKhkBcFqlTwDIsOVpzYxBZUrkQwQbC
YBG9N/A/QPQI/Piqpz0zSwmuORtDFieQLB38BhzSW+nsncJcDZ+6L/7SHwtQJgXg557atJjDYKcO
aLYgTqanzhIX1NwGuTIc3jglwHUERQ+I4xaKvjb7lT4hdWFL2mDGOzDhHrOnNFLP4fOCDbl/8cpk
USNQupQB1/gIb85b0SBO6Ywc6Gxv6qAHi4T/BjcZlD2l1qn6wpD3XQo0XH53XCDMVUS1IAMjB4eC
0akTs0p1OHiXYu0j+0QtAH9mbigy8zrmdd5HNNYQbfGn2PTW4qo6LFmomYyP/FsOVOSULK6mjziK
dvgqW3C3HWYNTXq73cT7BFTgKoV27+QXv1m0HTMzRyZGIy8dE0npwLSk0tr7+NKrKFhjfY6diraS
hfWZA3MKxPFq8yjOkpQGxHbvb/d6YrsTo4n6rl9AN1urtAWSLlp9obRMlX/BcbI79dzoMih4As2z
vjztw0NTP52oS9nLa23ojlEhmUHYgSmysfRYEDspJreKbAhybKewA/B7i1KfZNxIvCba8LLRaq9A
/lOlcCXmpghTB3YNeHMuOjtBh7WCA6v62G2p2iGhAzZwTOEbB74m0G5quMb3EPDexRYcwK2rupCF
tSCDs46tZtVsfEM20Z+74BPOdBDJZF5LlD23FDN8FcJSDT2pFmvRx16HgkqNtEKnB5pkiGvQ9IE8
gwejU6R9vj57emSC538DtNRSn+iM+yiT6a9gBCIUvKws/Ajo7egKIpVpikS0awVaZQJDa/pL9uZ+
kCzz089vrFsJeskomsZyHeqcrt9D/TB8tBrUuo2lDTzjPVwz8jdDUCInhnTvDVuqcKLIYntTVqxg
6eTPmJVrDvHm6bJUCnlZAKjoMYDfGaCzhXojg/yrb4jjwhGc+YJrEvZmjAbuQeICcLKFoCbNmQOj
Q84v7Rc23twXEPYXajW9F05PVyB+TqOn0QAXZHqSea37w84/mYysxabJgJwZQwd6qtGOfh6RFoZA
3bF/5tRhwRefubrIALiTACBnWoDtQLMmGCk0UwfdZXQv1UZRA5Tn8XU1Nwrhrwlc2EKAaYL0gYC8
tcpfYKdGd0zjqj1c4SVXfsalIXumB5mp2yHGKGEG4lIdbmEFimpwsItqQ9kuxAGXGhdnvoeedsXN
3oqCOoIDhZEg3QXtO9A6owYpV8bgqiW/GJvM7LHf0gZhV3Es9Ncc3vEEtYESK2itD3Rh8NnCGZnJ
mIPq5PuHpGLnCg2PIYZjCCYbUDZ8JrnJQk1jkrfWRBAtZgsB9tycEXsgpcouhGpEBLyQLiY6LUAI
SkXnDNfrBcp0S27nzCehjvX9kyp/iOViqtHnjYbaasxD1QzC32rz4f6ooP87Qm/deLyt72emENh9
H8pHRkIpxyh2xo/2iXnPv9wfkHv9s2dPY95ssdpFB7oUAIfRfPHGuAovoukfHz/6/r5CH9P3R6fF
SIHPAa8Nqcwq26CSeVDSTf62BG2cez6xqZSmElLZmyAkscY8IZdB9SpcnAzxUrmwmWaCMUkmrsA2
zwKfvk6PgKay6i1HzhtQR+4np3mv8go8pCiiPZ6u+xtXkglTj5zQ3ytBYyWonbgVvnJH0Zcs8Exm
HWDK78vhKlUmxlUWOwKrZjsOiRgB/NxaA3Wfr+GJh/4QqF1evIXug5mvIZtJqazru2AAsiuCB3Qp
n6gTBGMnNzv7wwGIjdvLZQcEKgZIIe4rr8GoB5KKkl6Pb0tl8NkZI5zrCCR6MhdiCO+t/0g/oi/+
qzpSJ4gc1Ywlf9QO8/p46WfywxCC+b424LeXWPCYx073FY0adEygLhyq3InlDWQ1Stv/XKIHnDk0
ZIcnL1ZZzeVM5BSxCulV/4f3LEwaGSoUuBY+5v79KJExY0V30HQWgRpLP6CC3KMuKqvxC/shHd0f
uO0fjzJjE8mIMaGRSxPRFeR0R5e1AgtCTf1bcn788DnjToJy+iIQKLmDAgR6Sfun9gApBrQ3iPv6
Z7Vvf1bvC8PMzBQZmMZFABXxCB8R40iOxgA5XECp36HxGaBrkVcpbmFNZlZdZL/vrz5wFTeAlosD
Sny/U4UaxAZW56rBR750kczUmiQy4C2BPeJDDmNAv5biNJRCYx8m2ZBKE0z0na/Kf/d5/vtH/7+8
TyTt4sHL0uo//wN//8jyoQw8vyb++p9PWYI//zH9n//7b77/j/90go8yq7KvmvxX3/4THvz3wPpb
/fbtL9DcDOrh2HyWw+mzauL6OgBecfqX/6+//LfP61Oehvzzn399ZE0KUbvTpxdk6V9//2r9659/
sdN0/vvt8//+5e4twf87//d/pf/9X95b/Nv/+Xyr6n/+RTHMPzhepGmFFXheEIQJKNd9/utX0j8E
VkGzLy8CTkBzAjZBmqE2/c+/GPEfokLzvCyJtIL8yFRNrrLm+iv2HxzDKywAKiwjoNGY++v/vN23
BfqfBfs3EPkfsiCtq3/+9f20ChIn8qJASyLL8xKt8CTDU+amQT8kULYPKOaHWHLxcyNz0AnP+NqD
lGAt9+9ZL7nWzRz9/Ra3o06Oxv+kIv41qgglYkbBBNDiNXly4+NIsoc+xxSN4DwvqvKQBOdigP7d
HwyicIwogRaYgSL89yNWsOiFgvrbMfJ4/scgldVTBOm3YeEAf48y//UpgPPSnEJjGJqkTGhktygb
Xj4mjQ+bIbMef+TloDU8qEuv6FRaaFyd7h1y5iQGtIyiwkoc+xu0Qer8Kmilo5C4CvRtuTNbMAlk
U4Bl+P+fvZuBSASHmCpsQ0OYvItLRvclGfxAJfS/Hw9yb/dJHM8pSJ3yjETmM0SoXSe+Lx4TV1ZO
+Ectmpa7cbTjMafMQQnjWONFz18Keu6umYRaP06kyMlkA1EcjsHgx/KxSiAs0aFxFKrANc/rri9w
5pgp0bkpFbB6SbH0IsgVKLW4xHsPPFFyVc5telWIR34Tso1s/2/2vqQ5bl3p8r/0njcwctiSrCqV
JmvyIG8Qli2TBEmQBAeA/PXfKb3X3basZ8VbdkTHvYsb9pVYBQKZiZMnz3FlQ1XemNa8x8B/c21i
mfCYY+6Yv577Wte5JkkQQjOhXve8rjeBCA4L5SYaq5+Mb8kN5Liis7+/kDcOZkwIw9aCzwGYgK/O
zAoD+BIm5bfcuv6iZ7bMq5i4dzDlNx8CcZ8kjBET0Xz//WDawC7lOpPbpF3qjKm4TOFn/N7VTL5q
up1OZiRAY5cIvVEc8dehrcfEn7V9dem3JZI7K6X7kmCEuDu3MQbu8cWSuk0bFHpzvjA6a/habgv0
aQdO57OVkOGnjKUq8q01i0vHSPRx6kyio4PdxgjilbZUGLjd4iR3nQ80nGSS8K52ENdJWcLVzabN
FKDdMfkpTZKq/xiFbf8RTsEhPK/9YH+WyzjNqGNisqQy4CNNi83XmBoJev7ZLxa1h4dh+cPUE5HF
raBHgpyOcRgy0zrDLWjEjZqFcBieBkNTnFgAa6DC3UJ1Q7HcdFX9TVJdeQxcbJrCfBemqfHA+Ufl
hInTNUj4neUD9/vR9LxOLbXtrQ5wBA81/oClq7O2TEcn3deQ9vCFaQZD0K0c+pMH7NjHbdatFf6X
YVLTsyjNEGTwIg6+w4zW/7RaC8znTRHMMpyUC6yzg/Ie65gcmTdtcqRbm8DyNB6LixBKBO2xW8vp
gfCa6X1hJnU0BBbAaPIx3ClGWQ7FDrOQrjyYji5dXoRj/TOG6gEafwFlxa4apg2dR1dxmHIghGEY
upRQ/ylGGzxbv6zwcUNMOAOMqmG6NAsX7z2Y7F+NCiuftgmQ3FwMAYf2cFyC/S2hFH7PKzncFJjS
v+5aPCGDymjzYHSYjGkXB/FHJJXigN9OUFH1oXuMAzdfxnET83yAy/bNBmPoi4EkxbcyieAsr8EU
o4fQ+vqLgVe6xiC4XMJsFB4m4/G41DvID1hYj229UwdQ0es+P3Uu4B+cuB6utERAWDIMg2AfxfDD
zmVYwJqYLigdeVCNQFQ31z+1o4oWmNrK7hp2RJOGi533MHdNSu4wkxQZvN6tRsd08ejKCdNHdVYY
u34nbjh5d42w++GQOPkc9TNwm61E8xcjhbHasm5wfMhtR9U1ZpoZxiKcA2bYSteB0FDH7n6q6glu
Yh3/SbBD15taUnfBitpddxqel3BDYrCErzGTAw+ftdwcbDYpHFTNltTTwTQY7ksTp2iw1xJqyKi9
wRCD6Z1F/b+0a+cxhwzrZiQ/GAMNxDrwqRbHVL4k3QJD8cLHG4zAy+iniw2Z02GJw30wEpwb8Nlg
cCHCKo7zZiBa7xSf/ffKU/GRgZ0Al+ihuo9c1NZQxQhXGCkGM//mhrX5CJt2eVvzrXpKYBW75JVI
RgCOSVcfO4/dfEza0l8PHkfvUBnRHWHFF3g4f4r+qWIOL2iLZftEiCoe8QnGz2aJJhinwdzwfGHt
UMPUuku+Jg1XMl0XC5O7Pplam4ttXh+VmbZyx7C2RToVSQ2X5IDAqqQm9mslNoc+gG/184rXoDHq
YYBNMd19D+tAPcYmHjDo7ljxFUwetGO5gDZpnWjzQZtiISmBSD86KV0HkgITyITZiDd+EweSwRDJ
RNWjCsryio2sNBkPFEZ3Iodxxr1Cd8ntXTvwIu8MLs051Ajkx04sywNpTnvQk/mTH3UA+cSRJLDE
q/oN38APK8mKTbhP1Ifqdlj7pj4M1QiuKEYwIc/RQuFvzIxbSsw7VeGYRhg7WSFksQh4IytTxNky
FBTCkLKiP52dZZmWCMs+X+1YJDmzrgIVijF3M/VFc+u6dS0hnQJJ4hClOhQHlomT3SwZZBN8kBTJ
aWSshv+rW5rbGvseXqFxD59gOwl5M7oW16hiKraPtBBGnC/a1cdlk1F85RHJ+6/tbLutzASrFIR7
MKOMCDR0JkkiTCrItrqMrS1GTAVGGzy4eifbGa5/kXX8XrY2RtlNRnY9WRTfCM68bPMAxnwMjoCy
HK/GptZBbiZYYEMUD8aUWYT/VrvTqQDQBoo5NkSyDadkV1iETeZgku62qoHFWsQuKK+in6abE2AY
Xm+Hjbu+yEQ1dCPQUqjduUUtzZmsFnIRGM3gO8uL8NHKBhoNPYkXyIiEi4HBVhj8WOpg/AQj8gQG
SH7doBWoSfV1blsA1aZZnoNS0mfU32JLvYFRfdbbsnTHWRWlzoNubPwuGGJx27OyNDveYVKSfoqr
kTwM66CbvF/HojqDKlIB8x1Z1STreYcqNyjt6tOyb6H8N/lGQnQdBLEf0ms4wgdwuvMwiBUSRreR
rhkUSRXxZ7zp62AXwljyuhl9EZ1NcaPpbuVDBzZeMsCE89S4hahrK4bPWk+Y4WdT0n5WJAYMs0R6
nk5aBCseAaPaOjXitLNEOMCIdGj7MEoFLxV6/h4il9yY8Ju3Dg0uxVzUZ6IelyFLCjdXqQ0nKJLJ
FT6Uey/aFSl+GimcvMO6D3ZEi7LYiXmGg8lIfOjTuGzUd+4huDq5hgCMUBZnB0qXw7RH6dEoGKiq
Ek2IpLYcuDeugZnQEkrFESb6gCxUrh0zMCLCNktmaK9BaoOxKXVV4YbMVdj1sCpX8I7HBbVGD6Nt
iiHTQYk0H1o1DleEeTftR+ri5aDGDpkqbOJVn1XKhMElabqlPPdIBbCslLX2x3bs+OcIldkxLEe4
bULn1H4hKBVcOpG1UHDZjOIyX4pqVJkJlE0eWi6Qfz5sdIDUYdtaebu1NPrKBrf0qRiF+1AvuBhk
yMwNTCkj3jaomFw9oI8LSeAWIkG4MqQjXYMPLGzomsUj1wNeSojCgbulxXKqRZB9MU+0zZCNZp0N
s6mG1EbCbHBQdehKYA6FutxyRX/6mc/zGVMjXNY9ZfGBrSrwN3Dz07D6jEMIpged74MzR3V7HwZ8
js/s6qIgGyCTjR/CBDxbzi2MzsuPalU1WOhyS9oDZtoKdMCQRMy+mewM8zgcDBCQyYSsNtoqrr4v
8Qp1gPw02drvHE1GchiWYhAd3J05ehtsO9Ez9jMlUf1h1fVl52tMIxRdsBz9Jiy04pK2hTZ1wbjB
dij6Z3gfWng7SNCnUmAh4JtVge9hJyVkQzM+ryAd9aEG9w6VypyhBp5hM4XhjhbeuAMuYtO0hR80
RX6FWeDWfKy3RCdwL90CxGVGBRxoA9TZPoZbuZc0tBdtuCzTsddJveRbU+kvM26u/1Y7+K8gp/+I
J/2GQX3on839ZJ+fp6tv/f8DyNOLC99/Rp4OcwXk6flX3OnlJ/6NO0X/4GYL3aWQ4o4LlCnm/xd3
kv8A8QFiARyJAbvAJe9/w07snzDC/05IBPQJbtm4lP4bdor+oUhTADkAZVGJv/mvYKdXuLqE8gR+
ESa+cS1DwAxftzj15AtMaJdXaA7ab75ZTJGhHlue9bT14N5WrbiRdGRdXlui5t3YRvCLrYzWTzIG
v+xYT6N7T6Xudyz2X5+JAhDD9Rf/hq9HWtvWDIh1gEuh6nnfNoF87HGZg8a3UPXXBOH7Y+Ka5IuU
M6XvACGvEYnTclCI6GAtiKDydbsB5lKBQpa5Mr0O9kVi5KVr1UkepCI300rLp79f8996HLRXI9Te
TIa4G/9+A+et54hR4BdAtCZKy9K23/VQma8q7oZ8idr3TOVeo1anr/fr817BClwjBcx4HjQaQQOq
CXxUB8S0GH3h3d+/2Wts4eVJDAsI/xwm+QsW/guyWFa273CruQoaM13poMZwU7ku73S43toocLyH
YHLEYgmU7PflC0adzOFYXXXx3MEqXNOfdqjsJayImyNT0/A0D9AbsE3I3vl2v/fu/rVDYcaL44Kn
yvg1pDnWGzGmKK8Q1mNQlY3gQIZccRdvMr4zfl4ufJMsWVuHwZ3S3fAeA//N1U3oaYsKiXNy2le/
rG4S2bWWBM+vO7LrbeUOKCLea+2+sTnpCSo/uQ4LGb8WIqhlPOmpK6+QCOX3mazBgUK+7tbXNW4f
vZ1u/r5jXrWUXhaVCgBe9FQXsj8Uu5iPa8lkcaU9HGAtUvqXrmLVTUe4uo1Z4B+TtR0Pa8hhYg1M
bsSlWzRRRpxZ93//KG8cExzH0z84lvyP17uYBedIFVfTjJQ89Q0QyXk0uLGjSv2vn8TjEMQFwkki
EXN+f5EzoFzTquhyYVPxhftKH31QlXuAFvYdRPHlMPyKWONE8hcokXJx6lucDtMve6YdEMkizS+h
e0YfJizl16ivYYOR1Nt87qIi/ARBJw3Lx7Ktv6lgTuCfrHv3Dm7+xskRyDf4pqAKIvO9ikBeVtKc
zBxYP8OHTo7RmvXlLK76re53Ldm2q5UW7acNNKJj24j3+G5v7GlBEG4p8opEaj29+V8XAeBJtHB+
2RV1fMbWZNrXTRnlul7tHhf14vj31/vWogNP53CmTU5uvqfk/+vzcMUrkXjZpaDhEKetrWWbzVHS
wbJkiOYvbuH+0pbx/LkKYnoWKMM/Ww0s8u8f461F//VTvNplCPQqmnt2af3Uf2DrWlwnWvEs0Cy8
JXIkt0avy2Htkv4w8aR8Z+e9EawEjeGqzrHpQjTKfl+D0NRldZrwmny7ndcTk2d0Kdh7MP0bZ1Yg
tVFIYUVIqK+lgSdnFekhAh4oMu2UXNhhKsELHKmZ3pEVeuWi8BKoBJqEHIAZIxLl2O9fKIJcYnCa
fUgMFIUyYOjg1kRlOe0DvsSQJSkLe7WS0R0rtgL9FWN9KXWA2QHTyuEhcl13LYFuX/vGwWGbSRu/
1wx7IzGiY8fQ2YtiztEU+/0TxmYsAyH9Je3teuksbLOpSZobVrnwsBalv9siWzyrLurf2/Cn3/x7
lKEkxHUOfRKUT/SFMfLLAUvKKYANaAhRwqr+oHDZyItKQK4BSjMHIhuXlTBVATiE+5k21XqLz9Ae
Tci6fRRaMPkAb7h3qoQ3DiElMcV7QoeLo6R8Ffm4n10Xx/JisV2zV2s9Q6qpSu6rtgdsH5XFnY2i
+SyhK65H1NF9Berqp7+fwDeSGwUlBoAS6lnOOKr23wKBLoct6Ux0EfBqvOroFl2yQqlrCUA8tzLC
jJXoxcFrzc69WGzWGm5uwg7QwDsf5M9z8rIS6PlgMWT4WuFaz9CipbO4UO2of6hQ9nkh/ZHWJsxn
kDf7bG39dCgmO5zxgVQ/e674F2FxFaUl344lCcPULMJex24V752sN3YPI7ijnhIvysbXJ4tWrMUC
cjg/V0UAmKSU+byu4oiGynw1tN8U2eDFukmTC78AcUHEzYpZdReqg0xx2vFl/fbOep0S0qsNjdY+
jUIkTRmhh/37iyvE5IN6hQ5Fz0OgkF40N1sFrLmfUHsUfd/crYCes3kev5XMY5gg7pKjWrr1trRF
yd+pTN7ay/g4EjdDvEbUn6du5S/nq3ejrsqIXxRrjV5HpELYNAIwT2dvgc91U/8gxNrd+QUGp6I3
1wFHrvn7kvwZXCjCHlr5EswHEBZeHad5kiIaHbsgywSvZBh2pzGdSZ1PaLI8zmtoj46OjzU6zWd/
f/Arutkp8OLJeGaMXiU53Vd///IA8mfSRPACMuNwJoKpOgBqifYR7FluTxpFX2GuZ58B/SMg16RS
R580x0jHImVYnrxtk+md2PLnWkgUEUmYSMlRtr4OLY0JPHBAfVF13faNYM7wyDZwd9IQZIcx41O4
wgoVJd5ZqOyc/305/syrEs4gp2iCpaDIfL+vRgCwquaJvohpr+8mV65o17D66e8PeSPZ4SmC4wEk
xrq/rphkNfVs2CDvZHzwvA3rfd2vP2wLCgL6ovAqmSKxb7AjDrpRVa5qL9B+6nm2RiWIxc3Mt8cO
PX34ccToGv79w72x+sg2JElQOyPvv56wbFTfhBafDQvEzgB9ttetSKq98gzurCaC2RB4NVk1q3ei
+WtKgMALZyhhsRlJiLTyauXricclHNnO47CO4WnUQecCKv6LMbty7voqb5wqsOccBHXeOXsvG+r3
cITr7qnIYRSJ/Y+vHFvKG7KUF9FAk3MgJVCfAwKeSU0/jV29ZFNIh127+dtiGcIL56zcy2Ad98Gg
ddoHtr6B1jrGQaWa7iMxfEjQbL/dqLRX7bAsGdDN75bMD7PT/HzVSu9MPySZtWOw8zy5pR25JArd
j7+/yD/LcpCewKXBUAuqFUTa37dyZKsGMs3RORtOR6WxFrZYpeIHK4ek20HcoLj9+wP/PDunB8bY
OriLxOFrjwpsm5ZtIjz3EWB32DwM+7oezDu59o1vhQNKmJQE/Ar+esqaVBqexVqetwFVN0skWpUO
ptDZSimoCejZBfd//1Z/5naQYSk4bDirp9B8+vtfkgM6ZhYFiD2f1gHKV6Nfdk1J0W6F7uw7Xw23
JfyuXzci4CpUv0AO8d7wBV/r5Aymmb1uwh3bagET6EIyTE4XxHwmJlxNBuoV+nqharfPrEcQS8Ek
smwXOb6YYziq8AqDFah+ZTDyM+LqjZ2NK3gu2eaHEja74ao/UDdWoHeYODw0UeIVOhpr92PutvY5
8GQc7lfBQAoWc696dJMb/snZpr5c+JR8H4dxLfMIpmffqBfRBAe/cHI7gTFwt3Mqbr7bfo7atId4
rUMDierrHq9rxvV3GmHaPTN0na1vIUwuNnTN0Chrvk8F2y5bOrgxNzG3W1p1I1HIvQmjqUPX9CYi
G9QLwp7P3xEE7M+h2fxF3UULlNU7B8b33MzNz7E3fspLvobPXaT1HS6r5OdoPPg+lUPLouxt5LKC
UfpkJtoUeVBvaKtEQLK+6S5ksEfGKPRXAT8IODGbpsEItCP6wtSivp2hTI2J5UgED8ADWHkAuxWq
g7oyo7/YMDbuMisY5AZG5tEKKlQyo+eqNBavQ9dn6ufuqOfEZEwPIGvgHvQRvhToY5U+TLCD+5Uu
u8g0YHqDmqrDfVPaz2yezZIndHLDXpfQ7d8NQqE1w7hOFjCodYRmdmirEvQCJX/ykthzsjThF2vq
yeUcOTNOp9bgRzoIPAmQatYVHmQTlMLTIObuogvEVuUzgN8xm0izbBmangMa72F/8qUwIO+WZk1A
kjHIivnIY3c2gljWptC8LoO84xU4/XKQ6kNrF16mYRxWQ14HFbsRqg3Kg9WLO5+0XbaUrutQZCGr
UPLVvcXnGQgaUDvYAKFhAw4RVRdLggnT3TyW5gC90xgD76wSmQHLBvJ+vAK7O2nM8gnHAM72nkiQ
dhJpIaLLrYDF78jbR9RWrE8RedQTWuanV2KKYE7baq2PM4vsJwRF77Ni9fyhNbT8Uo6DtxB79/xH
aJBvU1BxxJ1tOItyNXUVvHy3FdRKbMvtBFoZCU8Zv8p7R0TwGJccj5/rctBZHzbu4jSnIw9Lhatz
aqdlqM8K6P1V51WZQBO7BDcHoyPjvG2pmqIggnJlvX7vQZcY0qFt0P2mRQdGNiZZgrSPthbWeLao
krzotp5kNCjh9jVi88wXQldgYhQ6QpWesG4wB1C1eJeuVromU7ZFzdRC26/NelAcGzDs2nnOh3WC
mlLdd0mTmqJentAXi8CQEFH5Ndokh/zRinS4T+xSXApHtsNCoJmbBkJDPqOf5zAtTNF86FEXgm/Q
tRR/EJfQqG4SiKk6I4vhSDvJz7xdIWGoQEiJd9satBhN9sZedH29DVmHl7zsQMBTT2BB6n7Ha3hB
5YUdO3jIQi5/OmNdPz2qONbTh2gq3J30jDXZoKoFDhNYyALYQKw+mb6uXDbU3XBqI6MXmzeiQqBR
DmZGuR04Sqhmiz3GkPuYtDCgW+b6aFvS8XQZw6jdIVUm3/uVUHAHNhVDvxcq4/FlvfagxK9D51ZM
jlHU/ZtGzBGqj5/QryxRCgEf/75FNYPxzxA/cC3QCQUv2JK0q+ugPVAF9bidHcIFbeq6YFFG5368
D8MqsnljgRWkE401TJ0agwgNNySD2rY/1dpVxeaPUDyXdUZdZzSAb+gMp9DZXq+3Ntg+8nhE2CnA
rDkrdLfFuNq54GdUCblmDvwbipEbH9xq5TGRGK6otjO9IvBiPG1cruY1YAaBp+tuQ47GbBr5xH0m
4Bk9SmbZFVYKkzthGeuPeAHLXaEics+qBiSRGJzBNWsLQ7pd13ZCQ25YJ0OquB+T1Ce0NHtWVNF9
gottlIJzOoMAxjW7DLncHpMZJVg6obs/p3xJaJuiY72RNLY9AcmmckOYLku8tfkqkFMy5xQoELGr
rjAdoyVMJoTsz2SwlfdM8P7zWG3saSGd/+6jdg53YRm0H6NZIQRpm3wKQuGuC65inhbgU4U7M5Jw
TrUoNlBxYP9Q5YQqVe+nypFbUkq4Ek5NgjeTRF6Gme1FgrdRjHRLUZgHN13MJqS+CcqsFdS2PzOx
0GegsuqmeaFHhqA23HVKKjThty1Ciw219mWj8eZyYbcqOqC8B91ycRuyJDieJxrmiZHpCKrEM0Rd
EDXdC2mzj5twzqtpBJlzwabs8n62dXc+vvA93RjC2+el7UxOHejhpRmNczVPx/WlSb2e+tXrqXMd
DDMvD41riwnK16fmNjMGfe6Xlnc5qPADeWmEzy9NcYi4TjQL2yieszZu0TgXpx46ihZg9/qlte7W
AFFbvrTcYRBxar/D1fbZvzTlZYeMm8EqBM36yMpkOaKjb843NPOXl7Z+5dBfeZbhMp9R5Jo5BfHS
zOd+4qzOyop3QyZoF3+woquaE1MHIZ3XPf8qgrYechRDME8aDAfnsdbh8ljDHODo2AgZmoGDooI5
IBrAWbMdwDVirP4Ro2W2YmbSJ/M+bkQUY6SVWlA0eDvf4eINCyE8vAGvaJbt9zEEI2Mv4Lc+XrlV
rvxYNEl4ZgbI+4DMgroUAa2R38tNFdegDvTfXWXBqFzMXN+KNgqeOp4UC1AVI9p8DHpoZE9zAiCI
ikZM2VoOAwJOou95OPnrFlEejS3U60gK8wTGqVUFmI7b0JBzYiO5nSsFrujntpO+PhBVJvNRud4M
qTGgsaROqkBcUcQf1IQrLhY3YKQv0LgOmg50OpIo+JF50EIwPIwJM76r+4kwuPlha6bQTexoClGT
KNmVyTZ/CjuFmmIZqh54GjpTuyaU9ss4UK3yIoKE8N5GYfm5Ijb8ESpXGUw/o+wBjlOxH2KO3K1E
xzAGN60B90dIG94uKqKIgJA8w/zf2pIYPCKsYKbAwIMT4+aQzuNt7Um6RAVFQRRz+aVE1+ZyLcL4
ftuK9X4F+vrAaSnkMTB9giyKDR+lLVF9tYsnv8isKJf+YiLaVnnEAfuLtV6fpXVTn08Llw9+LP1D
AlJtlQLRRPzb2InCFxEYYmHwkrp90s6TuhsgP+gQliS8CFkoFbhEfIOIZDFC6TQzkU7o/lRYXwWo
FfrMa3PKPZ1dbiO3ll/bYJjyCVLjVzGT466nzVQeUMsjpjg3xhrUHcKug8Qt214NCehfcF8jX1nX
WZ+X8ET0O43weyVhMvKwSdIOR03E2J8Nbm1vG9lFBwSZyhz02ottV6gQUIBipYBKYifUsypJe9c3
UbnrhcEY8lTEtcsJyHIu4wifLhuroMUEjF6HLYVqZg8rjXYKyr1oHKU7RsDIR4k7Jz/pOPRx5tXY
1hjfXE6Te0k70aukFqzY94nAII2JJwFaw7xBfmbdlLwHRa752Jf4qX2NlA//tWCcHpdSBxaEp2ho
L2LYi26ZnaqVZkBI5Q+9dvrbVPm2AnqMd5KHNB6fUOgmJEtg1GT20zoB/Vl6jnfSrHE353AujL50
Aaba0iDc2gcCJ2iUaQtq9Z1cgEnvSKiKz33l6BV6yNtXDxvCT2Iy/Dxu5tJmJw7hXQJu4pJ1yzgf
Ql9HMLrstwHlz7qshxDYqTrjy/iwdDo58MC2UAapUWwduGUBhijKgYMe2eKGEOlKn/WVjC+RbwUE
nCoSobguwZ1ELaSXFgPb6HB0d/1mlwcjChKmuEhvI1iM9fTUim55XBuz3rXYVE1ukgnW1YGfO5Mn
g5nCM4RX8GbHlRKIHepmuEAvRgVpAswZb3/tLU21F/6HbSZsh1KM/mor8GV2/Tguj7xYigAz/QX7
AUZ3jR3tOWzzhlVhgfmk7gNwqZusGFeIMqxB8xOkeuLyJNrEl47JpdwFFdUsK2hn5HmlvXd50K/e
ndmojikuVsNYpt1gE5vF/VAvadD4AYhi4ifISfXeigyezxAnKUsCyiURM3bUomS9V0aB9bc1qs0l
LCaeAWpFJ+GmMJzyZgo8Rrf0LA6RI+pnQxd2lHxVwL4Qjx5PnYnrclrX6oi34HaI76bYgRXrPyUW
R3tsxvZDXDQzHKo2UbpLHgfNvSpw9z2LQMAsc54s4dWGcZQ4Q+03OrBuV5GV9Vw8lXYk4JD2HQvz
pASrIx1FIccsoc2cxc7oOQ1ZG9zMTMAeZChwn8lxvXE/YXMYzHu7UkykghXiPDCKJHoE/5xerW4Y
78aloTeNwtKkhtVQcxhClXwZZwSJfT9O8D5YPCziQYQv2yDbijn4AtLSCoW4AR3pveOk/VlHJngY
dKyxdvDIaFAuwaQ8HWQDqyzwceI6S2ShfcbBH2yySKNW27XOzcs+aKU5lxZt2r2VMyrmtqswDtqi
Kj3VfAJl9gj/sOXK9lK7Xdj57SStXCZfBbNmxBS66muklaD7UNgi6TI7xBXkFYjtrzfE+CD1oMOB
Su+D9XE6DWFkzeTjbg/udvyAIUFr97RkxccXqOb/0+X+FzuNNf9nutz9s32q0IT519Dny2Tn6Qf+
xZZj/B+w0TAmBJd15HN2Eqr615Amjf+JwVoAUQJ/F2Lc8v9w5UQIRhxhEQA9xCCAsUCq/s2VE+wf
4GHi1DaIICgLqtB/M6JJ0SL7DfQC5hph6wIvxLBUCD7FS5fvF4ANgz5VEhXQgMExX3BNBpl5aTp5
HkRF9413dP7MrIOSmg7LdFr9V8hrBVnJJvshHpW6rFwlntTQb1miq/jYlGv5udTbtpfzJi4nrSuE
HCB4X6juxkPfKFNeAPg2NwmbmkvXYeDMFYLcBk0lj8k2BddS1fYuGN1wTbVGGVC5+QZ3w+nKh3P/
aTwhV8aVeufkLHMGBb1dPVXjziYs+KinAWzXiRTHia4t8n1lod5H/HALcr+4F7bfkEZq/dShtkaD
u3JHDrLsme/b6datbrtATJBnfiohaVXSbQfkpt3LsAQNdnRXTJIbQFg7gOB3mM2rso3RewU0NoMG
JO6qE/w8E83VtyQuq5R0dOcVbn8CI4HZ1rMfykHfyhXVDrVmhgrh3LbRcJD1tNd0a1DalueMNx/C
4qNDwyuQYMyUhXQ386rafZs4DBGQwrnPxi7rpYEeBj79PD3HDn3WqmnaM7oxDl3qnqVkdesT0Ehy
L2YUMMEqHrrNuMdaJRyXRxEcHC1yV/JrDZruYaPWwMShY1dbF/cfnSHrLgrn8CwC7/cBdGrIBIV9
AViKNO68HFyYTfU4f5r4/1B3HsuRI9F6fiHhBlzCbGHKk0XfJDcImu6EBxIeeHp9dXUVobtRhJba
TfQMp4tVhcxzfov8JcSpuMTSVv4VfvNnVFWMcBn0A9Q/4F5BlkG0QlC7Q/IzplO6x88xPFpW6wc1
NcT7NhmnqG3tq6DqLjKbgczF4V2bNPAvzq55NUWoL/axrmS02IAcIh3v1bi8yRYt+7rg9Cho0bCy
J1FYWczMfKejbj6hJNfRGW/pDrM6y7LYzsO0nJWWhhzB9Mx23ykHKvZ4WcR1Nb1OppeSYCHHlIgq
9gZwtpYX0RsQXWbtNBF37ZHrkSIBHABnI/Xmc0IqCQ3tMzpvpyI/dq2snT61VYRFMAKhjGf1ayrv
Zo7a8FAx0h9ddUpsLEeyt/pYLY2279D0ecPG25smyYkS2Xip6bKhqGIMMzIVI6f3kDRadtBKzfsx
Zs3eAbgkZtDjn40mwxgf1pmyVEfuHa/2oarWfcYgEYiVSspcWMj6sQDYE9DmbZEG56o3KFbVLAdl
ZupkTv7frjOO2sLS6ebD2RBE6i/WinEQy8JdOi3tzfuxm0xHxtOcnyeTEWIbBQ+cBZYEc3e22sw4
TSWFfIum70TH0jGwCByz1rLu+6a97ydsGYsGv1q46qfXuld3mpur4dG6Qe011xQX2zpVDFoGo7Xr
al8IyYtL72T5U6dz4+erpUeu3SAuJ+ZpKZ0Sr5CzeqFuNx2Atd19bczDZxRI9h6S2w0mgW9wSOR1
GG4lAXn6YZaVvmcEmN9GYgx2Y6PG59EUd5TI8V4BrNZtfYIPDsva+pdX2bGz0+yOunT7rag3M2rL
K4C6irw1I9Xbs5li5vmnJvg5YAix3sRSqWjsvOyM/WNnZSDag629+yojcLMrtkjv0pdk6yJnyJp9
vVYH1+Bpirwmcy9ZlrVv9oq2Pm+6nzLNH0UtxoesR2Li23eaZRyzdXhrXLMCFsn5Tg7tc5Jmv/Xq
frmjuhdT2d67WQocXBKBWdFymYJPnEQ72HzV4bK1spjeFIjgnelZWpC6Wo3sX7mwjGXxAyjUXYiw
1oN5KTeMlk0R1VY5x03pyHORuf1+LKC9gl7XQeZqWqJag6KzgUVr1zOZBnla8jypltQ6s9723erp
QTrnYrekoO0263C0Oqm7r9Z1DotNOjENUd8bqFkAw2CGrE3LXsJMn1cYibM/aenTSr/qZ9bYAh9S
Ohj3k1N11z7JTrYsCAVRbR2XJUSptDdMayvNN15tMaQ66a+jFQ76LD9/lyJb73HrQ6gXlfi78LGd
8Bo8GlOOCdabl29ETd7X2gImdCI584tsblRKM5JKHj2uonhSwjh2jLTPlZv9DoPhRnajLHq/jPqt
GbbpqTWr8q1fyb3CPntMOyorpDTrRw2DTIb+0Df7IN+cd20RBBH7tFG3y+fq1q8JS0hEnhUYH8fA
Pdj1z5ySG99nQ4U9xSVyLi0ljTCuMr9aUqsRNmpm/5Z5KXnOtcHeiQFHWrulKCltozBOPdUbXs6w
n0vN2/es8EdPW7QPyreI2XU5zaKird0XW8f8FmR1O364mmYefOQoD4M2TkffLzC9No0W9TYmu8DM
KvZ2tpnuYuW9nEMj6czXtuaSmjLzBilX4/Q9onjygqSekoNRqPbN1D3xAqI0tGHRpmwbWOEc/zA0
ifalIASeJtPsnoGT6yezTQFou9yDa66dEACOsb+SRD4almLE5dBqfLFcHeFud5Pqx1NalO1eJFuB
LdB4a1TGVwxr5NlvF+uUbd3yxfuRcgFjA/67bm0TKDJk/0n+ozUqs956dddFkvgrWSn1SeYZZ6X1
UNT7BgVkuIBqPZmjiBUNDCFRDVkEv/Scg8r1uX6vuuRJK1xu4iYJx2HOdwBNr85aJv+ybnZ2q0VW
fr/uS/HrkYmi6eCP9hQV2fatmzuAGZy3acbGWPjJes3KJiErfBxwh85HQKQvb9LAdioOitDMtPb7
Ni6eLYx2D5XEmk30WNKHXkrgdjI2X2pKtGiVIzCPSO6EGve+yzM6w6KY/jDttU2KV9sY6WuZZ+tO
LzmO9WKRO1ZpAiasLQYf7B+RnTuvHY9TxeG/qOecuIjYy21yAeiF+MJSL5AgcM0kpanicSucoMpz
75gKGIfMYvqTQ9vtBn92/jpu/32r0HsFXZ95c6pu3+qj/StWkcbMXj03aIeCtGNIA+Q6i2Yrn0VR
oMMh/iLqFgdeZRv3bmp8u7n+xrY8Rh1pYPeN39lg74pTvUmWD7ijg76qvclzKbT6Ir1mD77EKemT
0LiZtv6W8Rl3Qb2a8swlVP+dwD0IqJs7/nUrQfay2YJryOWv6osvHKHd1ayMOG8XcbGson4SGJkD
mx75BwMM6UN103Sutal5lU5pXedx6KH61zrqncVAPrHYe1UO+c9UE/kw9VjjtgKH/CzLhlGgVt4/
3GY3NEwoZ2+2jLNNIyNhV2FKp0fhTNdVnvRibCgY3IsZAtW0nUOFoTzGRVc+yKZLTxuZ6wc8ol7g
97m84qUcqzjbqjZ2zVGLDInHhYQDcazN7HHcVnInrNS/nzfAJyVwxQfZZDSvcFR9EzZVP+LBT1cf
ehUkmKYM/L65LvkzM9Lyz3ktDpY2xK6RPPslnvJNgewvDk/FsKk9RepTHmAfSo55ORn/CrvvD22F
uCOzhhNMmnVmj72hkM5yKOipP3aQ1kc2aPOP8rDPTQzCN3MK/FgoMqfQg0rB/XpblsUjbPEashsR
nYTa4yLHvsgZ72lfjrHFGqfOxvAY25ttYVGc3IKn1MZCJs0VZ+x/fs+zZm0/uyXT4lYgCczq5n0e
Spvvx4qZMeKLLyOdBnqIAcjJm1fRiMC1k3PFg4Zcvuhsnc0jteJuqfs5NufZxyjo+tqL32nrdtRA
aIHM6eENctTxh7ZXwxzgDMVsCBf/Z+7QZICvZlVoOx18sJuN+gtMoGnyF2WkQQAuWQZ6Gz3hjdO9
NwP+IU7TRsVJa7kvqyP1JRx8WTwtOe3fmpe4BBoQLqCvtlLBil+QT74yAetuRg7ScHAvNsX6Us5u
H2I1qK6c/3KXSwa5fujozCmr7JpoKttZUnRfZr7wQGt50fwztZ7SvYY4rEE69HU16mXqm04Gs9/N
4VYzaNgD05yZGyZxGwiAtfQgttW5VAQHwBl01T0sRHfK67Z8MVkDOJhY6rhA7LCyeAEwFfYn7854
VGnhkLxeOggTtHnXtq64JP340VrEOlJ9jjzLHzNxEMa04X1H/g1t4dTXdcxQSsG6BFYrwUk6IJPG
0qaTweV8UoOz7Uut0iOvawjR1jz6UGZn2429p58Tbr64SjrrWCNnPeTC1uI0VzVEhDtW7/3aimPe
els0esR+bg4+YLjJ9cAfcaGCt7B49XNh/HEAk4uIhfVJV/53xfc3MPHf+hPk5TBUMtYGRfSlyZ5M
2ANrETgzR89gr9cUQDxMm1lDYadp58mJoCi31HpC+XLy+lzECKAeWBg+R//XWuTRzCkAGmf/mFUZ
My4ce6bPTw0bXzBZs38ihMENlsTOjnw/CsyV8/DOC/1IphoOcmj+aDMQVaHy4csp7L8Its9TnTnh
VoK+ViQ5e4CqagGuTKje7d30nwUSH2h6C2ZN9sZB+ZOI3bz6g4HdvSz2+Ob3mhkXYyvBQxMywVBt
FfNY3XeWXXMCld4BDt9LIvZicecOnFVrIiIU0/pra2asXCwVAe65OtJJhGI6tHB21y1MvR30Gw4P
e6wJPTDqswIcs7pit2y1eO5gYncaIQF7ZYiPKUm9dw7C4jBnxWeNaCcFgstTO8wzQ3vT6xUw1mzE
no++iRKzF4chKV5w8N5CzHL8urk/sCuw0AekZNSwiNhyA5u0kCKYDb1EHCKRjyl9QiarN0lkJE6+
5wdVvPnLc5ZvPyu29CjVBjsNwCeJi22TB0Ue7s0b8WZlNQ5XF2ryaPv5+J3DxoXCGEQZ8OjEoLT4
8/I2gM7R7l138p9MH/Y/7BLvTrEYeeNwl5EgdxWgNmdLZc5OraOzcwY7Fkjug9lVbUT6QhNa/XqX
rG6JPoMBUw33vvJ/8pGoJbXC0lVg9Itmnkm0N6PCUSRPeup1FNpzpzUYd5UgaRrF6zA484Glku8r
HpdA+agW1ORMB2VLj9+QC2mW94lhEFgg1u1qLOXnZutT6FoTTviJBZTlRQ/pOGVyzu5NrZPHhX3Z
bfl/mF62hyhNkTx0bQi4Ysa5rPaZY0StWBl4dMNjAOFvn3rjKxu6kYPV/MyF8uJ6zkj7JWOpncYk
hM2uYz49i4m4tANvqobY81QRNOX2aIz1szLUUbV8yTSx+pFF82eobKPdEbZw4b6ldzV5LsxvzZyn
PebVddcvXfa9SFAiYK5TObmfbj+d8e3HCqnbfr6pmZrCeOau6K8ooNpT5TbAFChI5DijRU/M7egm
9cGEBAmFnewm7GXg0PE6dAG6kPUwFkRjJDN5MIbBgSPr+piC94VqEBO+tFI8do6d7cskWXf+3K6R
k/d/Zl+M176ocV5k3rtvc6rUTb7HZb8RHpPcFczjhzYhZm3dJHkBVf86V/nO6vJLU3W/LYLYWG8I
g5T8Xvt1ybYTyuN3y6i7x6p3X4ZEUL5RNsyxs09aiu1N9yV4QbgJqmlt1R9Z0aGb3YZMZ7sjUB4O
atfkDvnz+bDGY2U++l3mcpZqxjfr2zdWsYJhvjKPbWkRUNFvEeqgBDmAgALLp7gqWp4neYv+mPQl
yBRSCZhiUqm5noNJ6kfjZrVvoAjPZiWvRQsL7EtaBtHsxkWWySgnJu+uLaskIhb6dUmsex3h3sEj
Po0nD4jHnzpWemddoo1YsJ9ML+oxwJYkvmAj/bBI6+fWXL4Gy1GEBKA4QODMeyS3AtnKogIjB8Xo
hu6onKUL2ppi1R6K23TUSSqfddOxi7Cx5AFqQ+31wsyivGV6XRd1cJpmDaTQPwwunqtdeXd4kHlF
a5QPhgoLvTjPdf1n7Iz8oDl6toPvzS4G+UcCm8nMiXJv4mpAz2QY9cGCKA+hnvz9SgAdg4ceOyNZ
IJOFWMAgXIIn/bSsFsdIw4I58oAiiBv/pQxlf701/bGyBoVHsVbBLD06cOiYCBqyKK5KWYRi8HAy
T2V7tDAaoUDDk8C64WxjH3JkD0/VsAR+Vr5bSOmOm1kh1k1J2aL1R9faR6d29p2lOf+8hDk5S/ZF
u32QVuEwY7JgbJVthRuABSxURnejY78PgtQY359k6G5JaJnlpZ3SH5dLMRgt3jeXkezdqHjjpx75
WinCzZimx2bJz+bQ7+y27AIsaGM4LBaYQYb1bikj6db1i11UBAfYy7mHOObiWOfdtlpfqnBOVTJc
jOSTvkIiHJbsbwkDE6LtCi17Aqwc2tjA7EvChaiHsxgdN+qI5jgTSfO4THxc/tzFSZ8yOtEHnQwb
lX84D4FEc8nKWcdmssuc6iVzyKEqbnmfJXtfWeaIFpdhZac3/dV6dVLrn3AMKohXA+bolhCnpU53
IaNdu3j9p66md80m91/mViQ69euqeroRVGU4sguiU81pOJxbFIL2XH9zz+ZM9AVsudUdinr5WDa3
jcgIq9Fh/UUhGRvOcg8IjX6//Bn75d3MhUOUuc/lW6XQpJ3M77I53S6GMsXLJjncNeJBpsL+o435
F6kT1sFHvVRt40G18qdoKpJMlb5c5rVfojEnchT8m7GlR78zXYxMP88jl8nSr+FadArNrHNfVc5d
Oq6xn9547qHlmkYCsjOFo38gFg28xRTx2CY9pc90LGp/+ybu+f6r5YHQAUIrur1Z/Fu3t1H/mBoz
yrgbScymq8QqSCiiY6stGSCHOn9wtr6Mbs7awBmqCQgr/dPnpXakl2vj+3hBc2686Ogwgxq1xm86
wjXiU9JPrtltj8CZVpRrQxMg7iyB8LX6xDiaXGaerEyrn2ncuyeDZN5PpsruSleSqdQvr3PChC7S
cyolZ/+oaZG3QL5DGbybdnUYt7yPm01Lz3aRl3e8/csOcvZAaBgvtEnrl85fOKlaZ3yHekTAszPX
Je5Kl6REq5qQBiU5fKPRPUMFptHs0XllbMeCJ3HPSPLjEDqTFPKsdyYunum3Tpp78jmTHevRrw8P
YzaUYJUlWTyN3Je+5B3b8rgyWwAOJ9bwXAT0+ES2nm4nB/I+TLKS+EJX349LYpzTRYxxY7T2n5VB
CbnIjERprhA2pD2Z3Ju+3cmk8Q5IENod61TJoN32j+aUa8cMxoD0lLIGvSWvJiTE9G8vqPgAXTGW
5YcMEnJ3Wnv5KHjYWUBygnaeVykOTsaXkHI2Oj+y4kj2XDxw4wrJAut+tAWZOR0/OTrjSeIcudtg
inbtZMQTgb5Dhqt6BVEBFjeZf/m+jw+jS4UDKqBuzLeIQO7qk3yoc55oYF/zE6YgFVnJzK3c9a81
U1O2Mjd3nUIsJFz3tEzQFrXXAfdn7s9S2qTXMEpgk9T2uavEuXO4qQDBurO90qIxj2vgNAAIyuVB
8JV9VgCzFrceVhuEqJujczPWjR12op5F4GzmOgbj5DbGDf5r75at686FPm3gJjOHygQ6RxVKfwdA
+q9p6y7UEsXBazD5xVtv9Ndh0h0E85oWrDbXpMXGdVi9oYsY1l7cUaPPVqvUQdOMTAatwdxjGx5a
pXQeAqdr/LteTWNKybfPc13fhBEyJ2IILZL7ijxPhPPo+2HDOHUkYuIWlqOclIoSd6zvEtLGkCSI
Sca6GjzUMqzOhirIOSK86iEHe//WdNUw3Xm9FuoNJQGumsH4t0b/spvxolVOlHh1dvR7K/1jisGM
Jp9jnoDDcTfZKifqz0/CZOGvQMH9PHAv/+XDVfFUezNZPt4kA3Sb+h+t7PXflNmmDZKkTP82KqV1
egQR88axDTfeyB/R2/olLV39q8s2Z+/Uw/xOdfXyVoA9h2VjNbuhaMsTSoRoVFkogEMzC8GzbdwB
CYl93jFojhyE18TPXqttSC5L4dePKdsNCsledYHPnhAJX2ujFUHg25ATaxQU+bTd16oq7sphKHbG
0hOSZIgMrcLYvo/u5p9mrUp2oFM9U205RFafmHf1Qh9FtdVfUnUPdgZ/kJJkFvRCUS3a5+49X4hx
Z/jwCXxgevPM2EepeFbRmtasFW07Qs5vi5/np5H8R3CmxL6uSOVpUCBg9uQ3BJGKwtieFxRdNJ4Y
C3PHTcc3LKa8uiXzcNlIZz+UnhcQj+X9me2l+51Ej2abuI9dkzhrPHf6tpsQ6QeGNXItzltUycp4
or6uOZpm27/XplgvBIY25ybbkt/OBDoBA6olPg9MmwhXkqr+nV2AbDtzrajd+lcKRnSOG01uvyMi
6AB1TLIHKrXOzfKW94X25S5DwmbkIGSu9PGxl7aMvG2Bk6uzcr8UeR46vd+d+6RfuMIYLop+vj08
ai3QahOXhGi+YcYj7PchS6b5oJuGfTbkSOXXImomBLf8aXkDThtKxwMQw7CERMlQGgR8+dSx4cf/
w+ZB7ioP9HZD5x1UE6UIydYLcM1NxpaUyKU1mXLE2N3/Cp/4f5Jj/H+XS2Tjf/y/CC0I/Ppb90Xz
f2otjNvP/JfWwvwPEi5cUgkczCAoKPg3/6W1cP4D17iJEUvYWLj9mx3rv4KJbP8/HCKc+TPzP5UV
gh/632IL9z8IsDFogiBHiJ/R/9/EFuQT/HexBS8IqxsvQVg2ymJe4393M0EEFB3WlelmDzDTjyRt
kJrXvj7psQbyWaCJgzQNpO9krP2WKH+9PLkJjIzIncbmBmysbHZ+ArPKLe3tt8TKP9cpqxGkmuqj
mQlayCrDf5dVsrxVeW+FPH8vohWgTWIdI6C26mXTOrGfOUvD1XKLv7Cu0Ll2kb7P7rQ95RSE1hyd
lwqU66Cr4hbrPtU/pr1mGAyW6a0ldTTwlNAek3bQLm3OnR14bq92wp2rg6mjd1iV051Q+313+tvE
71DIT2Ipdllu/8w58o/iIbXfWnp4H5ttUjExyNNxkwCUbM+/rbSqZ7vPluusww8RB2oO9y4X1Ldc
J/NpdJvt0c1T571e2eQiEhqqvUkB6KHKZ+cxL6VzRFc2nJBEkchB6gtjmxe6giYVPJ+MAuDUh6Sx
uYvxW+461IAxCXbqMKPlffcn075PbGUAoUZ9tTDe0Z6+q5ATBFRJc1hv+evothqgmJLlFDt6ulws
CM9zZc7bDqHmEI22TC+jYMlOMH84vfgxWFOiYTaWh9oVy91kVfUlKUwjTGytDBo7e/Cs1oiIjVx2
SGLzx7nw38C103DpdO8MhsKvgNcqINu6P9HxukSt0Z+cqmphlO1foE2HJZXR1HPqF01o4s5P8RqN
zbDsXeHUl8Vs25ANWf6ZObOCmUUzVE7vvOaZ+FC6FA/akCShptxbnEja7pOM6NrZu7EBBDDY+7VW
P0ne0tGGzOFQiE07meyi+H+s5mus3py+XZl48+7R0UbzbrYGBH3+8K/1TaCgsh2Na0VeXYSWAj0P
r+umjO8jMkr18wYfyokLnvzkyXpEQz5BjFOtt5+2scPsIfk8yDt+MyBC3hZylUO2WP2P1W+vAvfU
WXcrCZLZq1Nbo7IzhQbNVTZh20LpVcrUEQ0iFG5Fxx1mLuZ8SubG3DlWan+21qz21Pz4UYoPAgRT
LTFSV9w3jTJje3WSa9546q5FjIH7QOUVXF6+fNTmsoJIl+OVJAS7DKZ1MaJpWP/o/AjGv0zKY2UN
N/uUbh+SdXBpLjUkKkfhXpnynYal0W/eanujj6sDLa69amWzM9NILqZ7GsnpDrV2Q3yRZckr/gC+
0Xm/nk1Wjl1BV9DPYLPFzgYlZxba4FdbWt0xSTLdAGr06lNXtsbR0DtrJ/PiY3YHoCNWo7AioDYu
Zf60+EDqgd7O/i/fni+faCtA1wVmlVgPZg3COfO17kN9Bljs2w1zmL3wT3ojgWGdz81L8zFGbAK2
NWsGj0ie7qpJqXPlSv/IbQijhOwY9mtzkIwQdPuyFXQPs2j213puu+cqy6aT7jYQX5TdQ+bAqwnD
rs6JaZO1SEzhi5PP6myRPcoKBH5ee9qKWDIxteNIwhli+tY81PNof6U1MakNAvfAX2QXlgY7CJOr
OmNMM5/xxlFIXNoXc2vuBH65D9PxnuBHPkg3HuO2KUw4Da29pCnXslbI523d1rh1nCv+aNqhXdCk
kkcaSGsBpZ6nMSpvBhFAyQG8h/Fe04BcYPL4BPFHXhLY71CXtvttF+v6uvRLBqllu891T+hW0OkS
sDARcT7OM6uU5Vw6kqt5JgYJRLNy+jbtpB9XB+2ZkRP1e7AhteLVNVka7U+pHRyW98hBJgvh4u6W
Vn0zj9rNrkJwC9VdHFKGS/RXWgZiNRTb1fJWtHGtdSSWN0aN18bgY4CrA+B1kU1tnHYGgGU7d8eu
RK6ABPyPVog81vWKjNs8rPVECJwsXghi8ICIJhCGq0XYR6azNMz6ODrk5Y5DfdMS9M+0FlxXGlxC
tgEz7q2iuh8LbXogtFT+0UEA4tHUPnuFjHeRwnsYKzxZnVPH2ZS818I9KnMeiMA0mYRt/+DY3kkX
Jm7vLUfIWox7bXaP7qB2g9T0s+vzT8kq1zbW5Y2YxEO2k7N2wu39z8rzB2HiquiUlqAdk1+EZ7ex
RkjKPUh+e8K6hQWzEsCDnbf9YCHMI3L6mzB3WoguzH7SEcVFK/SBoBtwuaAC1RQkDP/rzOIjbVlG
sMmYL1rNOqoT/FoMy/w3syXAGebdw2Qn5WEziQDMyIm+9NjNYs2BprfZCCHmvLhJJgp7Rs6qBcvx
qeEqP+aeq3bAkeritePdsnbrya1wsVvGIw/ZDhR9JvA+I8XW3e4RH+eA0kRbO2ow4htsc1y3GYNA
Io1+500eE/BE8sTOaVNSW8sm/ecT0PsqDKs9lPY8793N0u/xEX02vQmwpksXi/Nskbva/ZvSstx5
qd+BZvmNR3xCgkuUtPywp+TmrLHO7VFRw93orqThk0DnJ7UJ+176Y/vg2bjS5FCve/xR1ZMYCn0/
V75zGtmY7iqPMG2lxvaIQaU5p+yyRy2bZbjM/UDaVK69khVgEiY9z7t1zbnthi2D/NNJqX71ZUZP
n+e1/V/bW3GY+SsER4dxA0ai376LRLgkPQ/2ya8bH32XNrzl2zg+5BM55fTCzL9k0zfASZotz7le
yrsqL7zYodVMztPFNYFBCNk/QGroOwAUddSHlb3VHCM7T59F29i/xUwYrMOVfSxBa27e7QlPrb3E
iU6SfsebjyqydFA9EXV9XfJVHBRDFrSR6R2m0pOfvbYx6nlH0/PPi7meHXIfClvbOTgjdMsNrRZI
jQSsU5HBm+b1oSMzY/RME8sbh/dMvPMuBVkSSLAyuVqnZmpvLo2ljyyM1VkxlpeG0P+d6ut9MS6n
zU/ax3Vy3McxcaodJupm58j1R9O1Y9LCjhMVpy/rwzqcM/KjDYyvVptHZNp+LEVvxWJpALXre09S
hddr63kQlBbQQz/tR9H9MQq0OoS42w3KPkdHk7vOXbgRMZFUw5dfrGaoFZO2N5GZGpjPXL08VIiV
ynWrI8/VI4innxQ5dJTmfIl5RnZYTLmBu5FOWU/GYzF/K+0TAADdrZkay53HVRZZW4du1V+fMF4/
eUm3cxbeyaU3rF2Z25d8LF4L3AS71J+q2HOZuGRz9kgMgmu8+iselWYT+17ic15hT8L8lh8OfltF
xJr/doaJzXtG1KTjiAosmiBXywN7Zv5G3VEdNTP5AaR5E85pNce7irEbmNHIYw2DUEeks9ZN0Hh5
MCEBC5JysHhgOGRSl7vxZt5CWGkGrU8qPvDN3pbGS6G5ByMn4Whjl7gm6fCLveG8pAOSorVy4tkF
VcAfV+jjp1U3z81Q/k6d/JcUKsZOf0hrpG3t1O27jGllLVYrskT2mCQITbe2qi6a7rQ7a2LwHafx
sq6DHxl6hcrO3KWjc0OpxyzuZ2brkg8eylp4zz6fNdsAjemOVezk9Ce18CC0hqEIvUMxmmb3Ukgu
S5Pm3MaD4KcLqG5IWF5b9SZd85Qv0YToOlgFOmxKUKkLRcI92s3JQN5zRbY0/zFvxyYCTb/91gbr
ZdpqDWm5kV00nmS0VaeW+OZ1GQ8gdC+tyEC7B4/iABrcSHXI72tRdyfNqMVhTaWdh3zr/PdW1bDP
8PX/yi0Xn+VCe+hN375WRIXofKjNECtJxaPlmGG5tPcFX0N2C5wrAp9zUKcS/lKA6P2dLB/d0wgh
1yi+5eBCO0u5wOM6HFeX1do9rkuccI7xzW93KjXtrpow57hOP131qfBeB89BVFYtOhpFkTAUbV5M
8FgXFvxvYSCIVy6qsf9j5GhTXX+6VsZo7NKtbPbToLSzhvMZGsWv7pQvnVcy8giDcJwWuNdtkBk+
rcTXiNLnoPMiYXS4Ec0gI+I7QAowDWVQ+l408xFuurNeUJVjdxrANM17LImnljB36Ng6O/Xwtliv
P9ZuaK5waECRxUTn7u1kWqdiR2xoPMzefYbJ4fw/uTuz5TqRrVu/ynkBTpAkJHC7Wi31fdm6ISTb
RQ9J3zz9+VLy/v+yKsKOfXsqdmyFbUmwIEky5xzjG507NoekbSiSIV7aeNNETZRUEFXUV4s/vFDP
VAd3Xq+6MOKFB7fnNGZFf9atU3YamuCWV4CzsdboAh1DvS/qZv7LjYQxCk0/KjoO7HZie+P20fk4
kZRTtii2p3ikyd2087FO5BVSyXvkF9mBXaTicdYuz0n6haYu746yo0YIjfxmtHuF4oNCENhw5jbL
7fZ08t+KFG1EIGM+VyH9Q6himsP1o1uUz5WdM5WH6u9RhA9Ond/zNtxVaUrT0fJPgVrJjHWU/VQw
zjcU2XiOi4Vm4VTy0kUHu1knzlOHrdxM/XqHO4jGalW8EmahmcYWy9hrWUAEfbq38Vl/gzGKXphd
ZJrhzK68o11F51VeFzsTuLuPAw36xdPlX0KFe19S1cOrvPNQZvAWDphYM//ZETFC69A7z+tg2xTh
ZeKQ1zaEcj5pgTrSX5lUAbncj4h096vnXRX0jJnAIqy0idrgvKXyHvlfI0Yf7xpFcF5NoQ/957fe
GZ5ZGN0M2EJv/XW9c7z0wqvcr3QLXaKMWP3ga98FQRSxKsnEMRH2Xy7MdkICKtblgRPtm3aq2ArV
zzVu2M2MX+1KKsrTLHiLI0tO/SNIy+W8k83ERaSmrj3i53zQyd+HTASM4lnDW+/CIjgtlZV9AZTX
X3k+DkO/KeJ4QzGSEa+RSxMR4hxpshM8UBZ5ce5kZfTFWkf517p0y8YjuewixYSCs9WbdllM94Ee
73pcEgJm2nbVT87AMwZ3TqITwL+I2Rf4ye0yioRX1UKLIyy9v0qrmJCZh+mXJOspCqzM0rheHdx4
vr0s16qRC6vtqnpSDSofDI0nhN3leYPzD8FsQNmbFATW73RigxgQlJP49aWVulgiht5HAV77d44d
0UQAnnti1ksfK09lB3Z41nW4Lrx1/d4nciZyu+teOkQyB7b1Srmzvxt6uCi923t/WyV7vnzFJIdB
fX6kJFqd2XHhIU/0VmAFPKSI6bPmr3Sc7bPeXgkmaebxhgfKgW6iIpZ1a1Dhl6Ar9SAwRcuNJqtv
r7BKo2aqs5ehUzY7rxYVV+JkjLLOuq/DZr0I2Apsyf8QGP4rby9LJHkqj4JDbEcG5txZO1ggxcEX
tNw2Wq/JXegULBxbhSxsFvVFYXXUbGWn3lpkchdi6MJzrmKagWf0AdV3IwddOx7EEUfefmhWXuO4
Y8t0r4MlkiBZ9Mw9JpV8CmV7QK0aXOT5HNjbcpw6VjV+uiLb8mk1UxW/CRJNn8EP6K1UkSmFp576
qjBXX7Vxj8d89Iqd3+TNeR6H8BBL0Z2caqYEnObRIXCd7Em58WtD7e5u9pdXgAoICFzfOjZh0p6g
EshdEUo4+wnTFW0h19xCdD44cnO73qkYlogsr0pWKLvUpkQXrae6riiRrFunZHuPxi2nV0gf8tEN
Qoh2ebLT8yC+e4MfnLPID8m08NazlKyMM09rfUyqwUbx7cmv2JZhWdLpsauy21gxnilEoK11C4Wz
D7fuXCbnlt2lZ63lht9qu9Zn4dBab3pY0kNfO5h520Qn+z50nac8K9WD6GSM1zlkuvLHGeN8LO9X
m0rSSHkGN2wb32L+gSqQzWhWy6A9a/x5vJ3F1Ny5jvb/Ynop/kJ4lj7GSeRf2/acHGunk/fREDMJ
FMKicumE7mlNRfFcNeracWOLU5gr03KYoukhL1yWdHjyrJD1lTNXKEyz8lrMWv4lgdVczUFT0k3E
yUQ9LsrsE/5tcYOgavL3brzkl3k9tP42c63s6PtLfYsUs753KdlQE/CK4etUu8gU09SLv0y8t7Df
Myc8JCqjK+8Fli2oMUFT2NOH6y8KmakPltr/1zV/FkK/q/k/VWn/4/v/eehf+x/dP+v+7z/3M5FA
qf8b4mKk9v8/hfr/FP59egKCJEigXp5H1R3g3s/Cvy/+r6QbIMENBsKAxX5W/fFlAnH2BIZN591j
6f83Fst3atj/UsXMEYVjshKk45PFSSvh15o/KXBtJabc+xGICArF3tGuxphs6zFdn3lr6fzVpR7f
HaqGl467653ZS+atVUf2G5lZLmLU2sEaj67TFPDz0KqoU4dI+K4Kr9QWnvt89vQbNsJsrneWUoTW
bGOaD+KHP9fLcF8waxWv4GI1cS+l5NGgLNJouSkFiV7kIFISLW94FffkHjDht6w+6sljNyD8peGU
4xIsF9orWWV/W91Y8zP/uKW3H1fjn6Gdv9IHXfJIQ8cNPQyoij6L85kZ7osyHRJoNz+oyFZZc9aX
gDooRIxd65+tXQwcZrumukj/LhDpI2T4/eE/RUZwfN+XeBhgQqJvEJzMr/cIhSklHlul3zORS0Kq
+loikidZz4FycWjnKYa12SZ9jK7Tcq1VV7eTK5fOgSiyqkme9yqhb7WpsQK14jr0goZ/+/1J/ore
c31bSukGJs4V07Cx/v56jnOSWk6CuAo/UzvaWJJWP6YmhIWDjsGmanulXiDoR/0f+Mef7o05rhu6
OPnRXyL9/XxcpnR2D3hzvscLYw7pmK2L7kuC+bBCB56lQ3pTsREFyoNI3aEI+fuPbcjT/3h8OLzv
MiUHTN1YpHmGfv3YsTemFnO9/I4ByscN6k228l55kKz+VIPzKa6Jl63FlczRwj7kmNJWgGkJehX7
vz6TABMEmbYwFuHOf8YMJ34SFdlit99dNfHIHahoriI/ADihugNLK3LVSztwCZoNXCtfvSDJhj3G
wrimuP6Hu/Irq5DR4DmUOWldKQMW9j5D53uV2tmSV9G3KEQJ3R7rRpfRsqdV3oWmstbODJHf34lP
rFpzTPDyPCU8qJLpNPjMDQ7ZIoc0/N6StPVLy9ikzQNRznWCdQS+Js6LbQrREFwQ/EDJhfBSOxke
StJ/li2ZZW31AMq2bKsdzpPWuS/pXP4pYPtXgqrp7tJKAWBBxZk5XKpPPdYBEmJrN+v8Bh+3ZRC8
Byu4e3uepAcZoZWjhdYzb8xD00+1+ZLibP7D/fnXxRKEA7ugP03DV7pMbb+O26Bxun6hbvxG4KDF
HJ4xe2EAHhcKht4FGXzM+ziN2/y1RD7DjNqSeym8s8DKrJG+ZMJsa2b+9wDDKl1pcLGY0LRI/nBX
Pz9gdMOlAiRAl5s7rD5nYmCCBOdTrfINUYmyyn3Wd7oYbinGp7raEk3YcHKWX478W022GMLfgF2C
9TBpHZ2QUOCX2pbrai8XZQIqJTINbRX128GzreJelWG8lltHhjNTomNli6jO7TUs+K15Gk1YVv7w
gUAt/DJjOMBpoNkqWwAD9xisv155RmbVkHehX3yv9jJvC3/dYyhGEVolNGarT3kUYsvH7FkMLv82
vE8nWoApw7s8GRkw+mf552fI/TyLO6w2Qh4kIchR4dn9NCxyyqVI9mr9olueomYvuzxwrxxA5MuF
7IaFyxGSlLc+E/a4LP4GUM7UJFsm/Endx80aWWdt6WbrM4iTTl0HqTILhNkdyyKklOuZ21N3UFWM
j9r3xnvdZvn6vBYqp7hgF4V5aaVcfW5QXYV0DTaSMPb1OShnFDMb6WUQCun/2TFFIu2xozoonz2p
s8UnmLLAaN4PHwaxheEkQIjLr6hZPHDmSCLN2qDXHnkbc6fwAB/oLCHNcmW99pdtizyd2nfZOuXW
iqNyPovhlsVfq6CK3OfRHgWDjAhv1hkjSjiWKL8fG59nTa6+bxOmEEjiez0pPg0NGS2oikKNSUGU
HTam2aHgCsCrzuriJIdmYiL//RE/z0YOTHCEQby3BcuMfx2xa+0umUo5fZXrYAYjHUoz/TmdjwP+
oOgDq5cokyuDcHLwD8ZXPhML4/T3p/HOyf3na1QC6Xdo8jtw1mFwyk+ffJXj0FihKp9LtyopNPc1
bg+jg2uYjZK8q8S+jfw6vR27IGae0olXU0sKegccXuD7E6l4vRM3F0UUqIdZtuT0bTq6zuM9tnlM
Ko23zjU2uZmoWnBZUYrhDZS7edgTm3FIlB+ri1OU5b158kc0MjcO73u9GJuYnMfj7z+x4ar8cxpA
7hPYLDcMeoUlPuKdX6eBXEVJBezHfxqHymYR67UtrRRnXM24dVlkuWeJmIAkbVDpSb7E/fvKFvqq
GdJyyMh8fYho0XO+yHvXsj1LtSPNFNmsnS0OTTHqLj2u3pIbN8RUmjW1WIKSp9MXxBb/YfQ6n2Y2
lEME97A1UR53UEBE/vUjNTQV1jqrnKegT5CbHEgeNSfQkxBoHt335xgN1MK5RQkA3H7LXGmmlFY3
vGgwM7KMFzMJkc2mbnI8rgWZ0+4ZomtzHZplqtV11Mx8VwpYlV+zxKUCI4a6Tx500I5kpi68L/i4
v79bJv3tl7vlMiVKGL08KrYHLfvTR+vJpkbbUi9PWAPNTNUbauf9Wqxp/a23gxzX+dLXzfrsO9TB
8k1pwUbH96rIlFyQ4Su4uodQWsP0xCq15XJMJAMx+iSNguxvYkJDhpg7FdrMbgPT5lnqED3gYKWk
T47No49s/sQeS3ApIKRwKfrepwK8ZWef8UgkoYMWfPtxfcxUmMME+h8x2+2/d0GfZican0jUWGl7
AdtO8D+fnlExrS6RwI31OOIlYnb4WN46SYDnYMvOEvP1n6aFT68jc0hXsrC3eS0RcvJ542VnNatW
PfuP3SAYIVDeegYU736uj5tpt/b2EXTAGf18gRi/PYNQXLFkYdLjKk3tXPS3NDCCKDtEPV6he3Yh
zgi+t+a7Zlhq/A1GWXX987bFzVRxKecioM9KW9E2tyPOae7SAsSmx5cQRMJ4jxwYNtARJSXvplz1
Zp/6+6vthvLzmIP3TUCV4+BPYxX0eWfDchABKW3NxyRZVBFtepIzNdV5aPDXCpZ6u+ybBBE3zmrH
CSka01kClWKTADB7G1zN9FzamEblVUQ+g9w2AIDjb3Za2GcTWn61gxFWF9/drFjb+7JWZfs6raKY
bkCW2vO6C7Iq9BDnsn7shgPSM7xWbZNERG6o0i7FpbRbEe6ATIZwP+d+aKNNTY1qhS9Xja0LRnnO
Rx6GcW1hnwJd8TI3O8CgGtwHVfSLG8PNEcM0HHVo6lGs36K4P/WJz8qMTlFBGjvbWoaiPs35EpFl
3Wnw1yNEKBwnpTWvj5OqnfR5cIs42km3p0KLWYW4WlRofRfuwtRBeBB7RXwGyL3fNTWgQ/JsIYoe
0VQkziG2ugCnjMYr4j4tyMFz6yms7Xl+nPHs9FfACSvrnjeGP3wHVqnap9UfYyRNwHFF0t0RnE52
c5RS3TistRsAFgJKIZ0EtunaNcGbKLOg+p44uh5nzIyQ4n8g7Z4mCqXF1GGqgrjceIGxgXiFOgLG
ztV1iF4lz4+j0k6HIDyBFtJzlWeUoq17tcp6ZEivokWecScVrSF7X1Wu1v5pCOFzFpcVLFDSH7Ix
7hEGIBuMU2Ia3BK7y31UObI5qcxN6FQzVmiL0nRdbV7rgMzTKSRT3kWasTOJu9lymsCNJulxSksj
CEN97TLBjjodPACLSGm6E4NjsqLthJ+P+sKgWXUB8aXdPKubApIHX+ghm7+00rTgC5gIwLnbte7c
5m0dmpDA2Ey1OnbOxGzhUodEQl/IP85VJkDdee5o3ou2h9hivIxx/FrydY5QHYXggxJQdjfLpCft
3+KPyCYq8bm0HH3KhyUMxhuV0UYOjUHU1CT8lqpz/uwTB2StF65bdFwpCxmOKK+YtXE6XVgyQj+N
QaihXHtLjyULSJvOmAjifY3thnNnyjKntIxWgTPUjhOs7Dtb5xlRClVvgy794gBW4XhlVoTh0xAH
TbNt2XpzZZ1gSHmDbBHGmF/C+bNk2TRNaNb0btLx6bGKiUoq4O6TuWKy6HO+1FS4rYeq9M2U747A
O33sSX3NAFgr1hvHPmyxb9K1e/+oSe+tXL4m8/mPd0kXcTQiCthkViI1twebTOJ4f4liNte5wvlL
LckacMI6Z1aVB4n7o2nY0DQHFH6stLZTIEC8kFmaYB3iDrpDM2AVqAht5XpZyVofE+BqRuSQ+eaU
aSUCNntQjCyOIPmn5g3nshlgqrXMnfcWi78rQnBj/W4cBd/KKzZoCPE9QzHJYbc/P0/bStm8UXBL
+Dtv1rV6yHGvAg2jYUABaKN98hfs/c/Rg5Y95Ff6mWU+XNQv7xdjYNTgIv5Y44be6pk/yc7Lr6Sd
ttbDz0ttfXz7fy7yx/dRKXDyK9/RJScgKisZ3/JUaeyCKcBhPnTjrDPHgnQcp/YDG/C4DjekrZsb
hZS4Z6ix8x4wGldkpMPsFHlCK/MGtmzNVRodhI8xVVhqbDQDAEePmOHtxSx6saQ6/CU+Lrt5Cz+u
YK15gpjXPj5T4qTs0ba6rtQkzpYhSPgx++PWfgwPFeUF1wfnLj+BuK4wH34mNIdxGovWHCZxE8Vf
LnVj+8nTSiNv6M/5pMBA4FO9D6R1WAbOkg9pfosAY8fPSc83sdtdjwbhPxfUWqeVP9QFoUjoyGyv
yjN8mZ4/a1RbFJHAVaQDofOXYRabygciruYNarXTvAkVVwyfzmPFyodvRxa7Nx21bPMLndF8ccc4
4EtR2eZxKFfPnH81qDiZnoYiLuL0UMUwah4AtYkYSXC3+KK/AENgxkqadWHvH39e8jAbW05nTmXO
L+ENUHPwTONcIfRINNifnli5ARDZ6cbq8Yfh4Y04OBb+mi1TX2hqmwUFA0o23KZkOPl1bB7ngfcr
f5fjhc+CQ85icV7OZdgVc33Wu7WNSbUI6dePm6iLKRtiBRj4/qRvUOVuWDR6xXXZDPz/UmIzefHs
SVAqaqjlF9douSOKAlObcXSRxPX4rKpoZhcQLasZ+1PIVJ4dZtk4zDBBmxRDsC9KXrHlfrZwCncn
L+RVNX+1FcQOPC1FDZ7+7Gc5OesJm8BtnRTsd78tbudKqCFZwuU4yvdnBtlFwQXroimP1meZBKj8
nxo5JZM66z8++hzGHZdI6hmUKq/HeOq8vVptpEIAMSCjQWGYtRk11KvMEP+onwZdDst0IwbHfN4+
TdFMb1oGON9P1LjHn9ICgtQLbby8wvuWpIsqr1Cpt3yHWoTZw47e0DGuPoosqwBaGB2GCi6Sc4oj
ZH+AtD9KbxHbcqqGjefmlCgj5PDqpSzZO9F/hlTGPpRwWfM89S4+hxSoH041zE4qWnjnocwIuczs
9czFG1JpSgXOEACwus2KKubH2wWPkv46sTyLrPMp6to2vYYRb4qU9cDr7oo0eqn6O5cy1hIBZ8ys
JTmoCQUB8Se1JRA4AbYJ1AsiasGWnJdhyM1HDbjyqVSFBcDD/AcwBDc2Vg0G38eVBKtBJVoSRCrH
82n1wJPcEUI6AVRgMU1VYdVNqF6Ybxlf1qRXrkDm2uYzRBosfgMBujVVqiJlvcrKOizrSb8oRGiN
eHMN5+5aKYJKooPr1F1v/T3BA55RSzShpEXfFdS/rW1QCL99piIJ0/jRjsH5omYBoE484uSztmm+
hxDrG+drB2u3tY9tPoyoSC1n7fLnFbgHMfADbweSPnohataUPqaJQQyM8hJyGXieGqA9zO6JztS8
+/lJPu5lozMKxFvPk6RN7KP36aYoRjP/hXDE+cLq3zy80CTNd1Tv1fsoc8zfecJGy75FtWu+MZJU
J8o9O3fT20hJxeJRjlktRtdrvwi9z3hQzVMZluZffg5Z1pTMRORqmX/6KMGb6RRgaItgFiiKcFBl
3g6JH08o5u2Kgr0LMjt0TlNTmac8tlZTDuzoE/HFZVnWnxAKML4BxXCDqVuaM89TOo0vPw/kwVy2
HhqGivXwsWOrIIH4NMzhqbl3+ceElX8UGmEc2YwGq2hMEbJrVeu6xg/X1ITRNGqwHkDcYDEmSoMu
HjxWJzbLOAT3HMMfSUWhWPn+wFl1znuEfI/BPOTaMW3GXTXNZkyiBXByk6TSVWUJ0KbgaTx8XBDq
wGbSywNlllguEIPsIgE66gd/KHx92tBTy2F+YAQTeegr8a+yctLTQ6Be7TwkNfE+zcaP45mnYaqZ
ZhvLNU9QMVJ4AXWfNubc/7C7+3VvZw6vTK+GGDVPcPxPddZ2QMY3dT6lqo+pMaMGzFmwD+BJ+v2h
PhWaeJqI37U51ruti+LMr1WZKcibIGIp+Z8xAmiqRsiAKNq9IfXMjO5QJeamDmnGHa7d1uWW/Zwc
f38uv5YQPJtQUP7n8eFphzPOnV/PJRqlQ/k2ix9CumrqJfWEWY93XeCTmYC14o/X+d8HdGAU44wL
QofiYvipZpEnrS3AaQLtnyteFHHOG//kLznT3M8n+/cfUJiy3f8WMs0npHZre74gIUDQjvp0QOIS
DJCnUPc/ZwxMJKZoDzJo8SBMuthVDpmGrnk3THLJduVA2NaLK1umBmhWLu+jP5zRryOdM2IrFYS8
vPyQTDS6g79e8yW0sR8ssrkvPh6qiXUdz/g85BHzehqMKbcgcYeFJzOUvBxYWliJOZFMywZuy9iw
sz94payBHMxMLcuWqb7h23k+InGdLpL95Hb66GehlzHT7O8/xOfbyI1zbUBadEwEqa6fS0+8d5se
6tB4neCd5XKu7wshDWZvuFusYHAv//vjeYQa2eY/pdSna4atWnOD7YEsnffX3hyT4LSxa2ZWNJNd
Gv9XpTXPpuQvAiqLTNw8qv+aDuQEo6ga0+z647XEItncDTAYPBc4xswL4/cf0Mwv/ximDAjaTy5P
II5PgEGf65nTgverXb38DEw8fJKtX5a+fFEtD8x/N9XxqzmADOjgoRpjc/B5qisjp1wGYG5nH0uR
0aM6wjhympIvv/9UP6UY//hg1Ao5FAGRzntjPvjcLrRt+jLQZbtjuzp20u0dbzZqhIFoyaH+u1sr
eugQ3GJqq+GmjKBoQxjx4l6UYFNKJDgEz+Ways+l41J7sG/LyIvj+mxhbeDV19Gc5mJGI+vQcvra
NU3JNqiFUV2RAUlCi9NDCrBVV8JzI9qquJSI/6S6DT/6ebliMyJvoqoUzXyVk0gSIpkZRvKYqIlk
SDXO2Gj4ZPAVVqa5FT8XKL7FjyXIqyczFFihB7ws1Ps09rHVyDGi0vJMSpApW7aGZhkwjY7FgrZ2
MOVfV+TFWQ8ssdTgX8uuMIs50sjN7K9pjvK02zoQWFLyri8JM6q6NqyI29A+2USb/5Q8wNVx/J8L
mfcVFJ21ieu7NoF5ifvNSGWJvUWuHHSLNYcsc3YVuOfoVqTgmOayYz9FPb/IiifJsjeU1woZv6tP
mbItUwzoxpY66/KxDwsBFshmh4uqpOxKBYbolhL2Yx8ANIW3EU8oXBuJesi5BS2k/WkfN8r1mkdI
WuNaP9JvMB0t1oAoWq/rvqOJ8Jhqqs3xDhEScoJ3+bdAkkioSPs3Ot6mC849NU/Oi/DmpQ+uKZth
QKnCMMthgFWdZbMTZuKY+y1xBfTS91W9cG9304x6dNnYhCDVRHuutgBOsrhLNF3mYdd3+OkKcKfs
psOgpS+aJnYH0Kvopzdllzn5iREBYhW2AL8q2y8gcgPS6YKPltvPuaihHx6ry4A8BjYcVVIoZ2AV
/b7OovBt1olL1ZuXzsfQQPnJarDyi5wtG9LxdIC91NoKkXfbxTWx4DOGM2czYXkLiV9osUzpKrSK
A96E2NtAiZkevAVf3Q4IZXRMXSg7qU0yddnO4xmVjPreb/EfYNRMIDv3hU3NeGwfIwb1GZEYNXBL
mKRvWauLL7Gd1rs5FBF7UcBdRza7lJScyrsItP0CsozMi0mrSzVhRvDdJOHu2lZ7yPzZ3aOXHW4A
UPb2npELQ22xJSBSyObfEj08AEDQF61rxRflSOyeh6lpi/YlPhsB0gKLmgBS6QRrUqrT70TqRbsi
gQm4uFW186KwOQ8gRh0WEkcwwmgPB0oeLGhzs8o/TPxK6MRL8tbO9XBE9xB9b8gjPOazKFZyb+BH
J5ldP2hS4tdNQYkGZaqs46dpXoPXwiKYL5RD+QgNB7W809vnrh1iB6otS16ib14Pbd9VPyBjRHcU
D1P0Sr0MvwtaPexnhBb3I8bV9KARje9FV/bEhLgUHJgKdh2+knNy2pZ845UTOBwfiHXwJR3hOJ1Q
IAzfOoyqOO0G3bPNScvEALk8gFu955c7K7La8zJEjrBzRZ/dzaNED0qv/sLrDAIsCpL61c46fTn7
LpYJJcwIjTzTQ41JcJxZzl7Zfj6eqH5b52mOL2gXMPt9F9MkyVFaA0E6A7rCr5PGFtFY1owZUKyv
XZfVDooCjXxwXTtGblKQsIZiCqS9Xqd8PlcDcOuNLXR6vQifiZgt1XacMIqd43ov9Dlk3vbg6MG5
QGg/b6j0PnvT8s0eCHt3BY/P2A0kUftEq0OCLUcfukwt967fV9c6cduvi55Zk9m0t8GwDmiq83zr
p/gUNtYg3Vc60/hrnALgMoUCEgaMB0hU+R1+7D7HPtnHT02yNF/aWZcOFKhh3kbwueDScn50XANq
bjx4c0Jw6hxMtxC2E7B465i9ZiV0M5o8eDVqAI9aj+IupIlwArQQAB3GQ+eSwf3aod6/zKj3Y8eg
4GqA8T1EZathRzrElyqwSI8sRB6+thaLml3A+izbeFnX3KpJ5Qcmesh9YbpCPRR1cotOB23HlLRP
Tl3p4zjM4pjpUb22MnqC8Z09rU25BsdGu/CZmzL+sXBBjknvD5CVPHt56NvQizat29CxzYmNs5Nx
PKkw18eGdShUfr8Ln8KqD98k+uXHrI3qt3Ed1x8DA3wHNMi5chEWwKJTzq6Zm/6B9SV5AFM1Xlpt
l7+sdl0dJUwqlFmUk6+TBYc6SlNmJJsoD+pBHtx0n8bMVncViEFvaJ/QdknOf3TOhV3JA+6U7it1
ueY2rJL2TCxF+FCWMNvjLmv2s8+Uyza4TK8r1wb/O7jTbdVF7WMbBO43meN23ThI4K/dBcwy2snp
RoB3vphbfzql+KvxWwxBBUGhdHdsj1FYUvYIT6vVRpdRlLR3K4kNTwFryK/NGvSPvPDjMx42/2oV
FrjFVaWHIow8YkoKIbd9GRZAYBbI8DZatMMaW/VtTgn+Np5r3WAtI3mznbLmq8Z8FrO5XtfLNnSH
C4RKYNytsn6MJQYr5uwSQAAA9TNBzw9OxOregMyQVOZb67sVOWjQLhePfFeyGMqZte7OHyhpE2vp
ydHvYTCS/0MYYKihiVk6vqXKUgBbW6rnom9f+RksLH0qnruSFUxG3sQ1qB7kl54WKWwe7bwMVjSQ
UZBM9hVSH9IqnXFsjsS+SXcbJsK/cKO6DQ6hXVbkaieB3tHHhXQ20u/eBeFa+nDoe7JsSxlB07bo
918ssB+41sqe+vYSziuNHjG3YjpVbgM3eHatO78KIQqBQUzqPSjn9j6LU7xHtHyX5AJ3Q53urLby
ECFGkbCO/th16/0SACMihY2lhw2hcK5JxuOq1VOcn2MhVNDVhM/KZesRpjteUS3JyJofRPw4+Wu9
bGu7UJfI9SKxA6CR5hc92qr+2UvZ/WFDtlrdk9JCOkqFrOgMW51/7jmzXWWPK2lVpAsDYrTD4dxh
srNPAQFhC2jupWohDnfegIUxxiE/OXEB+7G1SKjKt1gbgLpKVDN4sdzirl7wGBwnNprZ1obBb19O
YYaJwGmp41/5BdPpDoHcuqupbJ1nDklpSvj5eW8tc5fdFIulwpXQ07Ky5xJXJXHMRqWlHa8km8LN
4AcsKlPgAquhIzumDmhvbgexOOXeFUORXOYJ3dlNWVHm3a6A2SHxlwuNH3/I8rMqdb0aypg3XeUp
ZdJdNqfzmYwhegFIsROfklhGwkcet/Dy9OBhOYdhsDyqHriK5YWzvy0zHEIb380lpThqds9CWxCd
oOjuZKsX54ilV8h9jAN7wIOt5sQCYNEZKdpEnI66J2KgJj2sGcjGwAhJY4NvqG0rndNvTEJNoPaJ
LvTGA4I8h/u8xNBDTp4z1/jMhDWq4YlmLqlvWRO4r/E4vqxrEj/BInmJQ9KwyIOdyocJbcc+wtB7
tHl5kPZKqgXtL3+9KBangDqcwgdL2nCrCSYiZBqZpgbr6ZUPbVWoXduqZTMEqcv8OvYlGdjRevBr
wjKaeI6u6DBi+gHDRZ4uGIzZvQ1xbTz4CIjaXTpS62E8MGBgFaTTd0Gg7h020i7Yd7C/L7sa2+3Q
dD2uZGIFohNVYwi2mKvCU1lnDUEyTXGAgEpQX26Lfdgn9QW+dOvKyWf3wtE0Leu4o3kdsi3aOU40
vlaDPxzXmfzdje3zEt7ZIdEHey1UfY1+cOpPup0ig2kADd7k5LG7mEr1JhRE1MF0t6rh1Ck+3H6h
yP2wRm36Hf5x0RwBnI+7locS7jhsomve8rz84a4XuzRjfcEpRPe8ddLDQH7Udqh08pylsXih8jYT
NCHCY22H5cHXfnZrYRHajqVKvmAbeioylGAxG7eD70TZ13py4Ch6sq6/QlBszwdHRpie2zkLtsQh
ueeRhtCS4/c6uCRNb9nsypuMbQm2TpF+yxPpv+TgC77kQk6XI53bnaeb+iQpGT9TfHdyM6eBWZeZ
3VypCEdXTmcfSq87uN9ggbIRW6rSvLVnp3urxwBIYgFniTcUdnd1wh8MpossXnLMaavUFAv9KRNb
WTCPbEAqZjghdee8JUkCENoBb18BKgNVugUW22wpfzEmEoMML9VAenWfIOQk6pvX93mp6/4vza4t
wdAnSZvkxUvsQGgF03hm9ZDPYTBZZ7BvnSejGziIdcxBOS2WvvG8OXsbxkDzemDneagJ163wJ3ny
ktZde6EXRCWbNmZJczl3g37LnZ5snI4yI8zCsZi/9f3Cs8JDyT5t0J50v490rUjzzsZxX2WjPKdI
TcbGlEIlOzOy0R8uEtLoUPpJD7wwadnLshwhEDBqLBNnW6L5tdfRe+4Jkf/q63EGnya7XWFbjX09
TL54oLsWhKiCWMNtVE9E1HFiUXXO7FcRFEiAObBSKL9QfNfOqq9lMkFBHiKjxMNF5wG80SMOg/9H
3Zktx62k2/lVTpx7yJiRiDh9LqpQE8kii6PIfYOgSAozkJgSwxv5Ofxi/kDJp0V2W3LfOOyIHTs0
FQtDIpH5/2t9C0UKg2htx0VMvrPCXu7SSoFrnmYs0prNso2FpzXVCdm1jkWY4WPZ9mV2ZVYGofbs
KsKMKc13CfBeN0Yf5dNOA1FT2lduTy7xKjPqxHoG0EoMzlppYkzDLQ2zbNSPWVy5mMvZbY+2XPVz
TDrC2uOF60xBTP8Ks2mPmtueAiKZwyI7n0RoWmAwejZg8pTjNFxI5si8yb1telknj1GU2WQ8DDwq
tFFw41gY0NVYV26H1zFzQafEvVZ8b+t2hLIeo38qyg14ESMjacyk97KTCKU6kK6TrekpHEWZcR9s
DblUn6JkpgegkLlz+m+F5ns615HU2SnwIeM6jw7ltvj2R7FWk0vDgbTlpTRqGuEoz30SP+kLoBdY
+iA8h7P3GtmhTgoHuuqZ5602Wj956uUQazDOBYUujZ1tCHeLVwTTcffQxxQUxEXHgnK81FNfJ9Cx
j1riwHcz3S3uFq+8tEq/WaIvFamTeddP5bnVc3rzKqlQWYABc1oLF6nVOTIhVHoBNlpnet/XE9x1
K+lY47B3iOqtlCS6msj0qiBDhXQ0EXOxdJc+M+bkw0PsCIJKOqj9cDpiW1FJTYi0b3o8uZuoHO0k
38gBxY1P7aCsxMXM0k9sQi13Q7pgKvRlvzLs2rc33jRb9o6+X/EgRZ/fa6hrQMJUmM+InOHZ2aA2
KV71MmOVhfo9brJNBWQwDlSDTgWMhlnTfJxd2LcpKvszP4nUyUEdu6cOnFxUeojZ23T7Y2pMU7GR
VoFYS/k0giWxmZhyB+9Qs4TzwEvICbd8ORBT0xAmDJNRyAE3JSCBVznrgAzDBhvuyuU9il/cmqcb
UmcHYtoGLce3SrDnGpKX4+zwP3dFEBZi/IbLfoQMZERDbdwQd5SRBZ+U5Uuj08Am7kaxNShhMLAb
aVIj3rCcaNp9HzuZeo1IDqPiworaLNdzFkdbfFrE0WyL3hCIc8wan3Go21UFTktv90ZbeU8k1dqg
7LzQjEixnM0EatDkTe1lIVydzBrd6btHpA/IJlaNRGW3RtMBurbsDRNdEcWty4idd7Gya9bhx5GG
G7wyKEgbL3PzM20hN7QIrzFXoK2TBdINmKokbZWOT0tKIxgY3wI3xhuJZ7XQ1oE1zuuUJB/f/gay
sWFshP51r+kV5znLrWvI8UTkxBjg3xc+1KZqeNMQL1E8TGV0oTENt3+xuRziay8tmmXVZZnJnhWM
Sz6J5yTfmCKtaWcpO72pBis8IpOMXqPG4MqLYR6Rq4VA3rJ5hr0miXa4F6PTn4YmjzkFbGx0h72i
Yjb1MKuOmePfwGMhh8pPq+FgULSA0oc25utg2fgInay19yWgdeSJjXNbhxEcU7PUH92mNZaQ9Rnk
WT6j0G9nGETCmS6JjIRfbvatwtSVlwjk/USRIh6BhGWaL2fkoFE4QF4Y/HyRRrAbXpMjNZlA13z6
rBC6kjaIlKWYekGXUoXppIe80IpawuGicmqPVi/7i8g0lAh0J5LeFiGEvBtGr0N13JWcJWoA7y+b
IDcADSzAr2ptWfG2wobqwZp6AuJLmiFylKxO4oAXeoryinLJaS6oAKxmV0p3k+H2nwJLx+Y91yOf
iRzkdMhGgOYpS34f2njBdeMdHzpnevKYLRQhkGUjg7xWkMGgxRHhrDkQdzQ0PWdWYVZHKw/Nc0HM
mYdMKASlDi/LP9e02CTrKMnORk22J7R66RoNmPmMK6Yv6TN4kOITp02btTfYyRT0w5S2q7wRXbjp
40TkzL+NlZ+nhjk5W7IXnActjOV4SeUqIzoFfg5OZ1kYT2QaRdOqQIgBm8Nv9Y03gPQFZGviaqhD
ndSHgvTHu8wZCWrhvcmqjvV5EFtNLZbr5l4N1kAZ2jKr8FLkhfVYo7IAjtDnT1ZbVI9NB5Q4hsB/
46GoRCgVKYZ83jxF2kAcUNaO2lpj5XFseuw9LXWXv8qo1w4NuT950CSZd9X1XXXWOTVeD1KKL6gL
eHstJNKGinECLKCM3G/SnK3NCPf6RsH3OmRtRdZAqsSwrNb0AulMSYnHa1uxBwJcusHsayycisQf
d6VjqvwGt2wSNBS3goahbq9rCzg1yxfjvJwqQHTpYDzG4TQ++mFnrCT5RlgnnWxTCDK6kBXrAcDO
7p7s4XpnQBb5VqFAf9T5iEMANBcOyf8jnhtxHGny76TqeOpE/4xAuTvJXp/Clegq3eA5mE9+BDKO
0WATYwGumcQg0VogjBCn8OmLoTabrynFDoDgbFTqKgFTN8ZG9aCJ3L5NY4vsJ9DH2kHK0qAVhtIy
s6yXqaf635AbTz2o+cYLCmc/YSr4WbxHdrSgk28auyUd76ojx4ZZvhVi0SY1Nf5nRALjlBJJiLEB
uNWVPSGlmXaDiVfDDKxKH7v4oPdxkc4HhNxTdx8m4+C8wO2osj3Yw6KzYVQ2egfHXDn20DB5ZahZ
6GmhjyCNPYFcjfDOmFk2Ch3sRZO5jT4e+mmkigkLZ3S2Nihc8Zdblh2TCmkm+QiA0nNiwn1Y56FT
CDSijSIELTYaK+TILONRVZESRjcoQcZuO0hBY1m96bU2eUAjKet7aP0kjDzCDuckylALkdCyiMgZ
gzVtkCiNZr2+Vpbo2MIk1ug2zUMlhlClAY1Ywb4Py1AyppdpWrXkbEE2Eq6x0aXVt/W3PpuVQXZD
GslkWmPuZ0m2miUwQbUPsUmmgIe0aTkTMlJ0P9/F0ai8+msPl9gkUC8UGX+HFt5zx3Ota9kwn6dT
G5JxNJJ47antH9pzHw0iNP8wUPt4ZWlyItND+PCxFV3CpAvTUfoveoqL5GfX2wTSRPupsYoItecg
VFms9cJuTFBoTY5IE5Cf/iOqc/Tu0/dG1++P62N3mcPy6NNjVwUdQfOQXtHHw0qcCWtSlHivWSUX
b1PxQ/hRZH7OQNQq2mV/aFR+7Mkv3+gaOldj8Q7T8l0QA/KXVGOKhqLT8Uu8FT++Uf1Q1VgwoGjN
k2lk94jglE4IzjpOUpqVP27Fv0RiuKsK/vuP5TMvlcR9E8Xdf/7Hh98dk5cGBMr37rf/avdWXT4X
b+3nf/ThJ7f/+f7X0VsVPHfPH36zKTvYddf9WzPdvLV9/uMofv7L/9O//BlvfTfJt7/9+0uF9Gr5
aRHr8V+pDA5X+r88L8uB/PzYcvx/+3cav/zJTfJC+/7t/aCWtOzlMz9BDgJag4sNyIWXAC7BsRjh
PwjOmvC+YMxnUFsu3XyPMfaT42AYX/iAZ5Fd7aGnoRH5XygH5wv52pbA2qH7/BO68O/XnzP/acfh
onE//v77XyEFnygBjuN6JgIJx8IwgwLFcJZB98ug0ki90PPJz8hRdw0ThI7qNkOVQxXr8ECv/WLC
HRnn5mVjmmKjaW4c5ABB2OWl1bcMK8HTL9fun/iF8KTxjb824wkUF7gHLGfpyTPOF2nSL0fEtihv
F+XGpiMWaDWLggL/qKpDCSz33DT8V5Z2I/jghhq1QK+5G8eqZeGivE2vQv1idkrj5IRE0rG1sR7N
UHN2ULOKLRCV1dSXObrUrqMWRCbOsfPIqWjdCenjrN/UTvdCDQm1fg4ojiALcQRqHV9W7QQ73vE6
YDxWIVZVkzQnNsTajRdX5aVZ8C4EA8kWzZBw9aBnmd+pK7u7IuvD89zJyiNuaqTcfX6O0LXdDfpc
rROt6HcsaF+KDiqNqrK/OBBrrznx9ArxpiRgRJvpU5AvE3nRjZ3n5wi/bGrpiwTHKsbnzKCqMsaX
OVFya1J6X/B/PLmpfjnE8n5QnbdFm0fyapkcsyrOHwXyACKijfg6Cnnjk3bQU2AznAuArUv7oAZt
3zbtccb4CAUwHLdZ7LT3JZRNFktlewBjvugyDevgIwZhL21PBNKa1F5hTFz5vE1eRKeSjSNHtydf
/aWoBeWrCTflFZ2n4XowCKMFOBWS2AxS+62cgVcNBSGwRD9kbPlYSi7lCDSEz8iik/wM1dSFZsRJ
uF8cQ9kwX7hutW+Vpq81qN0Oi36P2yejGmlGTDNBc4tv2tTQ2oy/uybEgjruNmDOQF+knb6PaDUD
6KkaUJitu8jdy2B08xefZULgGw5eZbYcchonIrec7ljaNJz7pW2pJiJNHWc4Z/8f35uJoI9ns35I
Z+IL1GzA+bW+pT6qRASLxF45RZB0Gjsb+oB3np+4qyyuSWOI5V6T02taEBIsB8WWd9BIf2EJitEj
fjNSua+m8jFrZ4MQwrDbS5khlc7Sbh9mzi1tnZ6skXrvoYxnl0emEimIV9ZcUUrVhFjwnbq+yUYJ
RqgxkfJTvbGqRj9JQG3jthehv41gDJyiMJr2E2i0e8MxuaW1RqVAUtimQAUcb8EtX1VuNp4Sq+P9
KiZPnrM5dk9lTsONzkWzjOSGmoP0eB2ve5MtfdATQwO/qh3i84qAvCAxSd8g+I4ISbOfnhNdz641
skE1am8scWCAekckBZaxGdjghueur2R8VSl3SAEvuJpLvUOWtMfDYfIhXS7CoVUscXRek/4wzvum
aqZqC36cw7EHSWAQCuqrgWQYJ8oeSZE8OGlxpyfSCToFJ64LSVebOsxxaPZbQsBmnX8ayzPLHpyb
if7ROpqrcmvWSGGgoZPjZlfmc+75BLY1c3ZqQC9XENI8/aB4Yceouifnr8IOtTdaEv21L3r9TsPv
dbRggZJiG3r1K+ybGQdCVm81y4ew10xq1egyPnZL0bQeR3PvDW24oU5fLajrOPDybt5ZQ170mFbi
ZC/8dP4KELNfDaPe3k+J6++Er/am0Q57c0i877SVizHQqRE+VaWqb+G30LBpKF+fD40k2HuWxnBJ
hTTeYYcjaCW1pQoSpwTRvXROx9pS1MkYaBSE2K0s+LcbxE8FcxrD9VSMTvcQZ2wwVjMEzHLbg0Q9
IGwMUVoTjCvusKcWYjcaounIIoqdRr7NooZAWU6pEV6Cd8PL5xMZsEq71N1YjE2MyOgmjrLElVWQ
xeE+eOw87kKPOOeJ+A6ACuVJOENDEysiQ9nObONxMucN7EZ7WDeUvV7ohPZr2/As4iHLYalEsnw1
iEKppC8xMU4pqLvRGShttMYalYF9sKSX7EhMS9GKwD7c1n44nlGqhQo3VL1xl4cwile1QqNPEEjk
INBpxvEE9PMvpPjUfZpJzMwTZXhRZ15+L4QKEzKs6AGsSa9LXybPuU0a3/UgIgr4+E4znhgy48nr
Yv8CY0RMylAZa82mbaVx58NcutMS/pEvcuewKP3XtWLC0CPo7CSC97exaIY96uDidsHW3EK2OPG8
D4eY63/sEWOimgj15hg57CGgIBkbNq/DekjzfE+GdcFNLKNnp+qT3Uj4wRbfeHHjukoFVk2o5VL4
F1hqrIPEQZFgYVfyrplr62kyyTlZ0+0xulvQava6M2CgsqVJM5DOHbi6uKI5vLIaWx5Zh7pfJfMQ
tLu+So+KSwwYASr7ioyA9q7uCrbd1AbDG35Vg7uLAXCXmX8xLG0nq+w0gJEoK7CoNe41iZdGv8o7
rTFW1ErEJqL/dVW6NfmNyrZ2hquBvnMzK7/RSjxQQmb3DkzeaI9ig2kAButdMS2RnopkpJSZeUpE
xaNPf9dHKcDzogZ0V9rQ93cTYIlTlBKTVarKItrG0neFm88XBU3Dh1YWUENMfQfVjSJSEzpn+JvR
jtlZ/ZSjZgumsLKe6AkNSxqDvycLvGZyiMs7PED1E21aQsIKXZ4mkavLVGt8iMR2v2Na9rmmPHfR
goqeeG2A/PUsZa5tjn01Gf2xRPjArJWkjw29q5sFLRXgS202ETaO8xlfyS116JwEmF6nSSVzzTrE
VW8RX5jSUvdjoiyQldjyyaewcQGk5I5WsnzGqMU4HD0MY2UvniHI8qrTUvQeNGv0HG0ZERgjupz9
NNC1RMZDokFWmu41ZZeeFls+FV/TeSRZ2M0L58yJiQZToUVSAIIN3v1uJ5rAbWeeJkEDE6leUi5x
P1b72o1RFGSdu6k94k8h0IWnZrbFFvNKu4aJU177iHWOeHnN1xhImE4mBM+gOUP4HCicwPS3ncVE
H8/7lNcVOVc9ZPNo0vdmDrTWoiEbTOTvno2JL5/eJwgsrf1F6vvhE1Zhkmo6P7yUBrpSVnCkPa7C
jHAmuuJErDKyKgDXo+6SKGjr0dk8WL191KvcRPJWiKAF4HeXoxZLkhVXdsQ6nAqruw1JyH6F989U
4KJJ23FzxhNt1za5j+XkUntMYxAFSnN51qwI0j1wQAY8sJJxB0uFVZ1LCsPp/bUMdCcv0CPV/nfI
vP6FX4n2tcTSBrlz6YTfUVXg2hpDpdP9ahoyzizPULROoTVQtm5zTMZFFE2nhr5BgGBzePTx6691
FYWnuABms+rdxL9wrE4+wTRpj6FvqG5tQ8c8vf8hKw0GZOpY/N8lsdniaRnkEw7aRgVANwRBg6nD
CVT2xPzm16wW4lG6L7FTZN9xCtuHMS/5mI3oBb1XNEYbXB3jSQdM8SSyST62g8b49HGoGoHRufyV
q+TTNCv9pFj57wis5MuTHOBr19e+QeWe99BtoYrhvKnU3G5w79vriEq4dkt7APFJ2tByWS5/5Cv/
ynbqu99vVYyPlQmHlSc8JiAPNgAp+G5iKRH8slOZibShCrmAZEfm7rgFBdK4+MdjQ6IJ6hUWwOW6
ViZRcPWkh19LaEXXJWuIH0fyf21j/v/gnhu/7S934x823cfnvkm6pG//7b/92/uvX95+3X2/f/rH
9tu1vji6LlCtC51xr/vsN3/svh33i8PG2tQXPbuB3YM99s/tN0lbXxaviUdvkI9iH2Rf3FZ9F//t
35ngvzjgYdmcsnl1dMN3/qUd+MdRJKAs0A3zhGGidAdj4Hza785pnZdZ5o3rMvOMM7RK4z3eyyYO
yn4kfK4b+m3b1khfalZ3q66a0+dBH7zvNfrBwy/X8J9svj+Cfd4PhSG9nBUFCfI0Pg3o0p9aShaU
BU3UGnvHJH7F05J+70mqkuvCjrvrTEThSz3SDPz9Vy9VvL/v+gWYQjBGy46fG+EZ7pJ/9euzhJAD
axN7mMDX4gfRUcUPy/EtHQVBRvWfkEkfSwzvXwZDixtn+3zxD4jGLw8uZS3X0TLEYzniNF4Q/TPN
yGz3+zP6518C3AaRDmNMfDqjWJGVASZNBmaRGAetSlUwY624/f23fILMcC4/TBLMQpwLi8RPw8eF
4CIIg0Pf4V9F8rYkp8Wvr2MbIeBD7RrsmsCPkLXFsm8H+HoPDRgcth287+Q9AozJf+8tI8BxtBa9
f85lAVwNZGCUm3D+VumIvearULOD3x/4+x39cMc9zDB4Lharh4FDl6fv1zte4YnUos4lasapNH9N
bAMx9jIq5tc5N7V76sx2tyVxetTXwAafrXCejyNc/DswjTSOalWFRcDaMg0MrZl5zxPWY61l4Y9f
MawikUWCLR7tKg6v/aLkZUlckrID32V/J9rRuutawQ/D/7saekT/S4E/Cw+x0XaXiq2EdTB7jmRl
mi3J91WjUVtW8Bh8ohsbjy5TY9OE9YtEeyhT64FyVB3traZnVWJ0vWdsQGPN0cpCaOqzCnIIGf7D
Ffz8yHAMhkm5jKqw6WBx+nQBCeYgYQJmcgGm86jpYb9pEraWv/+Wf3gwPYtnhfK7xaTg+58fzC4Z
28LoDDzhelcHfteYK1rxI6pkpZOBSGP899/3scq9jGfL5cm0KEUya+Nr/XhW0PqkAyCuCwyPDGat
R9c6uIDWI5mSlsuoDaA/iX/9JOm2wFVg3WOx+Plk3fJZHQNXQwvkZf2pRUu472JkEIPln8pF9Pf7
U1ym0Y8jn3cR9VYbIwcBfSTwfRj5UesNedMLDMj1bG3pA6t1ZGaPaF//ZFj9VN7lavpgKbh/TOY2
bz/30yTUGdJMKDH6QeKl04ObzvSMS7ZIYE2qRNwJJS+aUrH4T3wWfUGl6aVas9z27lxo31dJS+Pj
x9n/S4uV/+8yHF3u0f++BXD8H/8drefHBMflE/+rAeB+8dgh4xfmMeI1v2DdfjYA8CV+sTwH0wFN
gMVczHD/uQaxzC/LixCNlkcpHO8dP/DnEsSwv1Cxh70H+GwhjPGQfKr5/64H8PGtzzjEaQnuB8ui
YTMaxfIi++VtCDzUQBAT18d48BMP2pE5GVeZXWfmC5p04LdsJT37vGMS0rZh3gBq/OVi/ZNlx+eF
NPpOnnqMhVisgJO4n/2vyZDkcdZJdVFhjjMDE6aGf7vgCvrD5JD3t2S/m84ppObf4jBNR9c+o73f
AQ79iR/BPLd4mP5wXMvT8fcHlSuD/5UZgeUZCIl/PC7e6g7Vudy4MIcOmoKoyGxYNwn6xnWWZhFx
s+ncuJe8TGyActRH4gAcBIIMcmST9ETqaoZQwY41lNu0Yo3NH47v40RCpQcjOAtYuoFYXOkXfbpz
1DzAyFuOvCB1a+4DTIQLcVNq4qQtYpDveNXnDquFBYlbmU0CpMz2SvGN5nLfBBHbtxs/MwX5ZmZX
zNvcUX5ywkyROKc/HOkygf5yJRF++0IXDFogofR2fMbyr2MMwgKE+tE0zmd9zMeDKjs4q3VOeO0q
qkeaPbFblG/ky/XXWdaQp0wyXuvs2YGSXv37Y1m+6sOhWJjJgQ7ycmHg8YuPh1ImwMhy1xjOzdBj
l1tDzcyPwzBbFNOzPpVEmNVAgP9wr5Zl2Kdv9Thtd+myudi8P71hqEJrbokO4ZzapqOCfm7oVzhu
phPF0M3sTWen4QWnlQiFyQAo+PMJCZa6+f3JfxoxBoxnFr14theVJj2nTyOmKO1StSAkz/UxNbUz
6r1uf7CLlBiMWlZJ9QdL9PLjPp41t52uIm900zb8z4tTa5J5HNeyODcbCCfTuseIhBYW2Vw8/mG5
/XHdwHcwH/IMYNnnxi5T48fbigbMFZFtjmcZABR8YD8uoRG7FpGNrVbcNyVhNQeAi469//1F/Yev
tm0b0jBqDdYPi2jj41drrp1bbJ3qM1eDX7ITbjEEZiZN94rwZ04UPjCi3ppibPOHUfX5dvJep3HM
mZvsHGlmfRpVGointkE3edZGtYGDsit40n9MRzGVjz9d46W+9OmO8g5jpUkfDFQ3dnBjuRa/vCza
RI5hpUm1ayttwpqhtdP3RYmJ3DOCdk4iUwj7JvWLed34VPhRTtnnRe4RBhnKerqyvA5tcGb7h0lO
S5oI+UlFUolz9PvmBk8nFf1udFey6RSBHoX1FcbMsK+pFN0MRAjT+AXravXd5eiE8a0KvYEYOPxQ
ta9taywZmX2ma/PYaW8qz4k4oUj53UdU/U32LUprzcgPsTU7lwyHb0UvtZ2jZ92R3Y5Y00wE62KG
xp5IHvJlaACJ8yYzup2YfXGnjY64SipK/0VU0bWTlbfVY1lcYO6sA4juQNrTMs+4KKyKeanes9Jt
bmLPXLjFRYbI3UnP3LKKdmVY3A8ym68ViiWgRlUTKKMP4bDRkkTgGT/LvvvudbOrrwaqy5TCidWE
Wknqh9tlO98fEYVRffN3XAZasLEtLzvBlYB9gm1SSmPfWUvKqKPLB5KlwArRyxEITsvmGUKOuUMK
5m1LJ8T9hah9w5q+DHg9G9/EgE8VTwqkyKmKJjrX2alFv3DtCHpZhI8b16KMsxtFvfG7Sp1xLVIU
bWeEWSA8nzDjXbNvATrEkSh0twhj105JnDBtOWH95RAUVq1ZtdYXRLY7Z6Mk3MWJw27nTDS0elfe
EkRLvF/skhJqE4jkVXW4xp8w4+lru3rjss/Tzs2onS/StOjv2CnGT6kq8zBgekivsm5ybw0RWlek
kCvgwBQTKkzzm5qAzvPaRb0wJuT/kjltG7TeCmHsFNUUCDYFdo4m08Fc+oruNRkUKA5aEgKWxL4o
9bce2QlYbqhWMLguR5sOOqnF04tjSCLZXNSn4PTbA52I8VyRQPCoBnxCq7gpyKnTtD6CSOV1+0pv
HsxIz18BfBgHiU5vl1p1topd+gI1NZeVHNIt7lg6Sjg/0JyRUCilU95P2O/QC3KHFJrpbW4m5rpw
JG7NHtETe1W1hps545OsioA5WW3YgYRkpjnxrdcYF2io8vXkVa/ugucZZHRAslCQbBR/RY7frjKR
drAOLRiFxqg/IfXcKSge6y7q5QW+UZ28+v4qrNRAAtuMXzDP0v2IRGyDVyFbGyhHGXW2GLZwr9v1
oNL5ElWvvzNN+tomnpFTaU3trTuHxSWgxIgc+mi6SCOr3jTYYM8R8Gv9uvWUY60RSff1CoYlz6U0
FSmkjlfgs/am97zxOB7fLAngC2EFO5rEGPOjEXdphhpkyPPHOAtz7SlRE+XxzheDQzogFeb4SFOw
TF+NMDW+19w582EureamnAiYIgycOtulSE3X/YpCPAkf0Fnj310lM+6hM+XSZfkuKqV6WkHA8G9d
1hmvDXLThuVgj15S2SIad+gDWj1AHEwW44+FGUgs1CcrF4UE9fB4UbKDbEQpOugZsGltRD9LZUI1
yXbSVI+rBmIa6eZ9P+ZbhNBmfBhaUNXrair4CcrSYpw4U5IdY4Mo3rVCKi4uolInsaAdSyS7zsQl
KGFTjBU2GoOyzqXHTGzbm5/8NaNhXsHcgH0ZbzbVafrAvT/jDyoiKurMo3AvvGqwLxyJjIUMPnDF
JyrtvGERLMzh2zzxfBwLmdnPZsPC8UxO7XxPJRGO3To1sKXB+Ip4K3l1EjqPY21wbVrB3EH6VN6d
zYQcW1FghaAM4M/OlmqrYjVOUJLDrWV0nropwGVkZzS85HzqylG4d4UrqnxDuWLw6Y0XlnJW9SBg
2nJjsanySNtzibYkj4ugNrEQnptt0iAIRVqAkazQoEq621nnDsUbr0zommwTzy2PeHpMaws8xboB
98f9vqj1crJJq85r8rGPRt7mWXTu9AU9fMTneEnw5yDbQxxhDTSducN1Cc5M98tdoleq5dlXiJzY
dOtLIGSdZdJdzfHcmuDrMt17hUFGZOyqgo+ZYr9T3aRtvLRV3g4/Yb6tkjjy0sAmyr7fIZsaBIAA
cHkXDs7t6AyDo20/+CiVm7eiHLgtmtClwrSEF4m35cD/xh3bz1TUm6iifXhhlmXW/wVLlkYEVQA9
F8vrieD4N7vQOwjG1hw6nRWk7Iqi76w+Gnk9szadD0ySdnsD4l4YuE1Ytu8rUAjJvexMaMh0ymE9
r2OjtsKnsgEngdm4L2jz1kCPcHbg1sttj6KKQ7r3KocCl35PWLagKAYUqEC90fmqqy5AbmUujqly
7NM7jeywr14EiEBLMNflaIDVbmyz+kBqeNiu+zq0yX9zxr8cbNj3xqT8MyJT3TWuahkAj3MfWJZ/
JfktOXB65XYo2QOBVRjcVZVn564dYgiu3zXPcpE/+/34XC+C6LwhoDQUiMDQwsGptamIrEzZHlxQ
fLd6FZa72aTOWI02YFfbq/jKUb8mcQEhUet7V4mnLPzzvhsY+Ekwe9fQM0DJOKvQ9/pNPasKDLnj
n02mRkw3mRL0C0cmFhIIyBRXepffOCLC3q3NPXmRbEXHoPbT/CyGzmJhx6mrIyLUPDv4s60fzFmF
NPozY28ZCicLAJJtEg8Pxrs03fWjdu3TOF8hlHXO1UjcMsyumgwkQrq5JzlB84xqp+Nao0l2BYlm
0vlmRjLfWSma53zs51ULfOrQlaK+rmYDu4RVTYdmTlqsAOmbPRfNTR3Rk20Nrw+qOewpJFfxTZXy
41rAXfeAxw2xLm1B5Ukvqe5NsfSu0gFnq1NaTsQLDymV33QGUhStV/fzIJtik3TVyDtPWfG0trxE
YQHrBuO7TwTkRTrZ1gNRqraJs6PK163EsLfycfxv+6Tt1Iq9FbEUcRw6D9m7DcHzo0I82Y0fpZfq
3bAg3s0L6buRAWss3RdHlATVlsAvVwRFNgmd7qKrEUn0Egd1nZ1FUWJ+szCTnmfWYB7MMUdGoPAU
YG0SoHmEY077rIuIvGwqHyAO1pv+bIy64WsFMOXUvdswOHtBkmdl8M53veyuRFhJMTtS5tcE2fE9
hbvxLG7a6qZLQlr67y4P2qztQX/3fjSQpTZzpsb3jDZ7q79bRCaFMXGNpj58xYjmPzhAiQXSANlB
bHv3mVDg8Uts4Yv/pIbVscKe3u35wVhTakW/P2g7oBHju3mlb3r8nr4FIhgBZLhS6eTH0DiaBNlN
LwnVTZrmLwWB9xYmcLj0nvv5q2VFgFl0FFk4kUeYPaIjYG9l6EWNx5/sxCMmq1o7E2Jq7zs2/NdM
6JhvDD1Pr5qRbNyuH2SApD+ftu2ghmQTpbWVrjSk8GscV26/RaA6HlGz0a9ClTfAFeF6FysfD5FG
IEqan5tTBPsknsdnMB7eZmwS41b1rb9WaH3WceaQfdqMeMYWF1EbFsldRlypUWX2nhMkAbhii/U1
cezaCaZZtoH57kwCm+huSa+adhFIwvOafdPOgjsS1O92pvHd2uSzPjzVi9/JTcBLMh2Hw/2IxOVM
pDXRe31WIHwqjlo9dS8D/fqjm9fiylRxt9XxCeztCk7Eyhq8ZgdM40z4IqXGlNn0dADfXcwEJu2z
1mzZU2Fl2Eu3aK6cataeBRuVcZ1rM3HvpTCxV1tu+ZQnk3x2cC3s7F684t/L8ESBo+g3GjbAnuXK
wOYq8dM9kgZzUzRCqwMjid5qkbpn2sBz0ZSJsUvbnMRQZRC325Tt0ezyZmM48lsPblpsR+FkAZh8
49ZlFxyoooj37MnlppycN2fU4sBoi/PI66NtvTjR9NDU7zr2AGc6q9i12fjDZTdE9noWgF5CGjab
RKXeo9OG7aWWErUoFpdbZQMg8mzw5Y6u5K6w4cMSuqYHqGEXY1N9AUDNZPUDcaAGwk0CmslHFxNd
NYTuZqpL48lGK7aVdqQfcnge6E/zZK1Euw9DPBRr6uO+tbUcVlQzB7QVSREG/5O581iOnEmz7BOh
DFpsoUJTM4PkBkYyk9CAQznE0/eJ/GfMpnox3W2zmVVt/iySEYD7J+49d1PLb8ibWVBUCklYZAhR
6IzrvrGTCtrBRDuKYSYiI2jskMIZ8/c6m6/C7MFCDHZ6xCea+lRZT8QPOD/0WO2zpI+8K+g8hmiF
0NVEs6vMT4lJgRy6wyTu9UFtnAsmm2rxFT11TxmRyqhOnN5Fw6tYo2X4SrvaD3ljKS8W7ZW7uwnS
ij0cogIADHasD2ofTDqjx1YK5O0T2jv9be27YdfmwiZMMy1pyjSt/OUuJKqPUG9D0risJ7W00Plg
bDjkrf4+zVI8zdlCHdUl8qEBznOEGpxyZjvaKYHLRZyEOeDsdWVQtHUT5otGSYeP4trZEGoGo1Lu
80L/VYyavrezlSGgWmHkarzqMqkWH3M/OqcuM/klpKi/Ocow52XKcm0nQWyEOTvVYWswm6Hi1Mq/
LvWocuVyB2RlPfNuQwyXpnfGkW0fi6T8ojUuHkvakGBROv2xMUeedW6o/YKQCY9ySlHGc5IxgOhK
kAZLEQFdyLGnCnmHN0UVe6mS6M7Gqv4wO0W8ia7r7kzAjoEm6m5f5Z3yyeCUQ3yrmpgn2in3Lt7f
mJH1tgYpzMOffjbHYHMczLmmmUYVc6xo8HqEwVrZw/xpS2egy+NkjEz0mzyMKOOQXF+zsS8fEHf1
qPWgLGVYlXwQ8Fj4G6W8eDm1GQb0AaGw/J2bWIbALxLTtRuanLhapxQfm1OYvmrlNKgN9zbP3zIR
9SqQA/J/i/5uRRxfqNoDFtb2mNzuWhXh0ckwOzxiUjfvGCsajwM4KUSGtYPpJktOdUOsKIDyygno
ajJs4YVm7Ma/nlyLAvA5A3xxz3Y5//SqkRcw39SfjIEGlX1CuzovImU9riZgRkf1rrWlDhGMmvDc
mPoIO15IoBVaYx9FojrRgMZ0l5oKqlsBLKhS1DgF51jjh9Y206dFH/9MzMpv3aQMG0wDO7wKm7+Z
hf0xlKr+uTGLwTg/cY5R7/OBuYMT95SsER/An8r0riItlaCsTe/J3GDyaoRq+9jgq702d1qgETCz
m7u+OKRmj7QvXZCJ94O2npWKRA7qaMu6qjdHNJ4pyUgEL3LVOidaWutV6dfl0x6GJmYCXAPTNPqN
LsoR73U6rw8uqUXSV5TaWhDlb0TgMm5ERD+W1UeFVm14X1fecqojT8agpPjDmh7BvYec6g+XpQxy
vtgzynjAJn/92xCtzOfJZBvuO6iKz5XizJyY+iRFYLjpHOZo7vMTI6MkPSe2Sxh2yeToS51T4ewN
DrsppO2yrixM51dMez2BGzQvpHUCOdfssTtPPNjTeF1sTc6dDbX/Hy/6qLmjqI1wyYdsWSgNl/my
apl2hbIEs1CY156b9qL2Zf2HWQklh0gVaT6Uo9YtmOF1t8VWFdgGv9tR/u1h+ozJwB2+WHrJTI6V
uWMCM9q+vS0eV4NDmXTqMFsPYL0wGl660oXwsAHLH+J1yBISxVjEbQDWhOr0ErhEq3p320QCcki2
milfUm80LwhNG/si5l61P9g96+Vlm2e42olNYnjo5OrY7JrKVXgDEXzyr9auYoiY5R0CVq/jC39a
dWNhM4XTs+A74RejR8iFkZk78bd95uBOlm8l85Brow23uuQV6cFgxBqLgCF259St/+SQ/7YnZ0P/
aHKmgMgNShvhym6b6j47uVu6FafURGP5YCijjv/MyHIm7O2qZ/yPiZeDFkolPoLDcKlVJz2Ar5mK
vcNi5K6yDPp4kKtJ/rG1pPLRem00j9NqDOR4t/pAnPJYKPpy/0/GQUmmpX7qhLaUnK1VpgAtW4eW
8YToUhgnrpcY9cO8KUKNW8ccmIKU1NKHbkIeenKVlNG36s2IHidOGnYbMkmXq5Ui0TADjbiGNmJN
kJg7V4Pcs6M0ZViQwqvQbnJdGga2QqNH9rC11keV8cIUmo5nlpe5WVoCXHN29gdPUqEjaCHgOMbW
ZCuFz4x5XH829Ojk1jvp5to/jmUAaghQY/I8af+E1LUtH7yh3BJrE08S0mSplU5fOtobmz0bDWx+
rjLMm6daM/jZjUNp+8ZhXOgP1EJFH0+91j3qbaV9QnWxcZHUdGs9PbzRL1Ge0hrz5gg2JMmtllHJ
lu/yUd4Gu701kXPlKfZPh2RbvswAcvnqKune4ogcy749LNZqWjfmKBw2kqSdhG5EJCnMroQS82Ug
lpnx8LKi3XG2uTgCi3PMuE8KDikNKb7xOGFpQOQOkKaJKZPXIjIXAIpw5OwN2HxR8HeSeAlN0t9A
BjbHCiLOW1JglF78AQITwAf6xC2weTT2XIGzd94odZUIe6RhXpptMMkj7MxNR3xE9AvglZ4FaVLb
NIMr1JQSGucYdxBW+J1Wx8NKMi3I+St5m5yViKgvtqtrTQReZVswONn4goKayO5wHsi7COYOFALO
eHPpjo0kcs43HcLKqfnYuR2H2d0gcCZTkx2oeKTEIPB3K2r+/Vp7Y+m1Z72avBpZvWN3h6S3VFB4
ACy3szJUtvSxHI8yXqfa1SNvk3NzNw/dUOEcmJQTD5fi3U341Q8E7Tn9k0murvjEPoXeeXXscscg
uxBHWk0i2djBTdj/e9du9pU+1epTRp5aE3IQYq1CySyLO0hulsdYQRuay2I2XmgNtUjijWKfGrbx
bO9MY9QhLYa+DTmD+XFxtEY9Z7gLQP0qkTUlvkoeFNM1GHMeaYbQO77NojSrUDNl97VOlnxIa76i
/apj3fkNBNcsKUpbvu4p7WswAoalX50KT/NbK7A9XfQtFb8NvupPZkSlsR89Apdje/FcyE15mxjh
ysGQRLc3jCPapanfV83t0RiLav365+UcgQfcfvHe6/bquDlZ6ff6MG/7RmoVoBlbZzBIeMk2HPWi
tua4olC047FnkshSCL9PVBZDcdJw0YAMMjAghZmakoFhr3qf3oNbartToTSYuShFb1FxQwaJaqbG
0FypQY3fmD/aYH2jggfXiZ3RK6cgbWHDyxVED8BZTfw4gzpnP0CqtY3Js57YqMnAoTa7TtEN58hS
pK7fzJ7kEnxMHVu8sq9vSR9pW7GaCzaDP+5B1yVfgXBMMp30rU6xofd6Gg6VHN2N2LWyq3bW6LTr
kY6d9bCv/02dLpjtlEeuAbu8WJAeyEeyVB7TmPUvk3XFEnYTi8Jbf3Vrs2KGKVmKs4joOT9JZeT0
Wgiw4K/s5y4FreXY9dHaCrWLRzO/BQSNotWTX7mTWd3OU8hq1xiUU2lzTtfJfF+ZzMTuPXiybewW
Hk+EPo65sVsqyT4rs5ZpGsh2KgHY1IKAqdovc4Bix6F2FQc5mFvsN93Lrb2WVWNxoN3wXk2zNfHm
jyz3wtRVR97XokXLWoN9+1JlTts9DrlmxRojsTe4Dckc4rOsdEzntzvin1XpUmdVQWRSoT1bud2m
Fz4kq31EXZ4wsmCZOv4Sazbad/+cmE6nl9qr7NUWc72m5hY+CU03gGSaBlYnZZj44m4mW/LfMpPI
MMZHTbZHWrgVBygt1UHIzCyCdTLG4bfd6wjBJDcep49d9fZupQ57Lc3eNUO1qYZ3oTmqjCT+nwav
YitmAM7ZMtlUynzJKjVb2gG+apyRx0JbocvtFG1qxcNssr5g8jkuyk5t8sW7V5h8JvCB0sn9qFAr
VxcCce1vxgzdeh6UkSSFgmtRvlARWfIppfLdHhIdCsmLk04dr+8CWMAsFFueCQxRt6ceJap8sZEW
YfjxeJLyA/DIzPwuGmyuWpyrXJInY9uIFOM+qUouFDWvc8gFarUpdwP7fLHDM6Sqe8scbgNhhQwN
ywtpoZNlDjKZdvZ3Uvdpiekhzdqz21t1m92OKW0LFdVtN6wpiw4WI9Q8FgrzqenaVUjfIuZlZTpv
1DKyJTf9R19LayZm0k55qVgOeKwIcg8diq8xNqce7p2skc9DX0nxSDOxYqbQRss9E6w4m0FR6HW9
B6JTvJf9quHlKifYicywF7YcexBmrnbH/AlwKZ3eaBxTlqYM2//mx/6vGslSJ/JgXciA5n7ISzKL
fFQZzshbXNfbXaoCAtLylRNAsTWYTAGwzUR89JY+mswCZlld0kIRy7MrRJ6GeTrxnBH+ypeGUdRq
D4wuBJZPRUkx35KwNj1vKjXNXq3oevbQqJRfLJqG/TyrK1ZDUrGKcyItubZBakscmyC50z+Ow+7z
k55Vad5SBMdfjqIX3be6EruIZW3JbAfBYpfBTPLZWWYqYVi1nn55Eifm2+wtXfJprQnPRsJ40/th
wbJ0e6wziTz0a5GHxqaUqGDnjFXEyWjIjMeWSSEfJdIe1OcVVI/w09sHuzfALo1nkmO65o6sRU+Q
9DLq5dViz89BXxKQ0vpaltlDFRsu0kTWhxRdv7MstyX236SFp96sHSvFqhjoqAZCiPhc6wejQ/LE
fnLz5G7lV55zfzLKYnsU6JjXU5uP9vCFmrdfEValc45mhy3UdOoFUXn7Ho2ddluy5Nt560ddh9Xr
QtYh5kSuq9/OtGcJyTftuL6R2dHlTEcaa77U3diYT5JQaXNPYDXZmjBsqUcKPI3bUcoK400k1NFF
pa+U65Af8iFpPWLjkI3euduY6KxaqFhshiJCu731o6GsJ3oG0Leon9fx6pBC50WMgetpiKqiVSF6
TLPVG5R6aZ104UQ6TQk+D2xaWkU1mgo4eQZgKs27gJPIYcvlFYXuFG382Lz5L8Ru/0kFeGvfLaDu
+FlMNMUoWv5d2GFRU/e27JedbGvbeB7N1RuuTWES6b1kFks7T2Pj/rBVfENvMC64fv6qaP5HutD/
Hjri/4VB8f+j1eWW5v1/EZd+Vp9z/m/ults/+Edbalj/8tCN3kI/edQQl6HX+UdainwUtgPeA4sI
DGLjHb7w/+1u8f5lUEoj5ubdw8fyb+4WzfmXhiXlZm6hWUUzrP1PtKWokP6TRsm2LROXlIq82sSH
8/f3+D8VQ3VCc7Fx1zKTd50iSG498HlA2RonZdL+yhqV9RN/wxxlrtnHxKhah6yph4fcm5gJMrs+
DaSQvdhjzmi5hDrOzpCePRXaefC0DhVdOuPYHiB4UfOOx5RFDKyhcQ1trwhuYrfenk+WXet/QJu/
1xJj7Yb5dGsifjkRtGC2Qnu+gUgX8csc1ZXfZOl8vUNlyk8XkxZQCt/TybEBEE13UAA4MX9CDqOU
wovnVZ5uowzf1pQfRfeuU1vG6TZFtEH0ryzIsfhDCRemEi043o6w+SbEAnkbkXMHn2rAOVr2yUvX
fa4rjM+FomrSse2lGOZOotOeU+RDntHejaaCs0OtX0AW7FJBUYwBHlb1fizG0OvXfavhxp3UksH0
PAw+SMr7Rpn9PhlgonEQT7l9MZXyNVGwHcOYI2L9XqvyK/cFlCmIYVUesfoIU1t83Ga5fj3CIC4M
/Y86DNm7mtpNqI4W3ABLU0IOu40NbGUc8tRxfXzRAX0C4K603q81Lo38phRqGFiYLdQY1ahPpecq
EXBdsHcdAMp+Ur+N0cwYN//OwMllqvIo6hfy8UKrjrGgXjwoiHU1z5+9NbMCB5D45IIIYxJ3FOO1
KY8J+JKwGEronSS9+/rcHuZRe+OJAgGCuFX3xqdGb85Q78jlZsS4qyb7YWvWP73jMSsbGiYHhBJY
7fLFII6VXdkRN1UeZ+h4EPzq31hGv1NAVJvNs9SzL69VgItFTnppvc4/UFZYAZjNgRS12KgpcQYV
YT+QVqQxVRUqjlWQ98GosJSqelsq9sV9AdfZn1K8qRVCJlYx5o4mKo9nI3nq7SoempuWiNsBFkC5
V8VwNxB6SLvcfSeT9t20JtOa9WCU07FAusBKucqBdCFoShi9YaQpHsDS/xly61Hrtx+d9F4GICOa
Ki3/YxJ97bEMUcFJBpbw8P/jTXXN8ZWu6y4V6rOp8F/Ubu0zANBCXe/YQi9G5CTZod26Y2Y3XyRO
b5GzpfanNPsvU8o36RlogBgC3/dzzji/f/FaI2SQiCyNQDctA4OWjL/TkRBvB4aMauOQX5qHLoVN
YBjY5n110m4WpRsbVz9ijicWFUY4AHuBA06pjl1pfeqzEfU19MSJmcrK7rsjb+thQ5cB3cEZiL3L
XeRL0DKI9/O03zYyMz3BQzodJxnfttYSNASgCh0tTYtoAyGEXdeHBggYyRb11octuSTr0n9o4Mj8
2SXPoOZdIDA+XAz13FRXY3huFyfsCcQoYDXSGBc+r3xQdp+zuQMgGzjiKl37d1ZV4FFaibZGZ9K/
iY7CRcVbPrWO+JhZYoP7A9KpaD5RiLrw7bIvUoqCFhsMygwW3k/wx5T1KPsNyrRhkKrxbWFI9vKY
nVKNB79Rctc8ADBQsw+VOn/+C+som0fVHszm3rmtKN5bkdfaPoMQnR+9HtkzGEmnZtCbrPqKNHc0
kvKEm7u0/QFouB4SOgQv1ZRZxi9FAffVA3u/v+VP9FiuFPk4ZpOpBLpFDMtStMyEjY1ynjHAkqXw
49C17DKCoK8VYDSiQlZV9DukNfY3CxcET31TwMmDwCk5nYutGw3fxuznBUpfmHZUNeDOApvCUWK0
vmXTjJPCKnnjvrHCQZ8gSXag0Tz/FqjHMMio2odNt5wIdIK7yyozfa+HnCVwxQvvWoFKkZn6tikb
qD7DoeItt5iuv1WbVX0CW7lriuredAvl0g6N8cKkAz9aS+IXJLT1mYbb9PExjO8A6EHGJMkvA+1O
kM/Tb8opsR/FUt9ro+TVgQ7cE4Ltesu+0UEp1Zl37LZ4ve0gFzjvlJxmjlkbN0F9m6GQlzXJYS+L
IkpLyQffPszG4EvP25UG3zuNu0KTE3HSrvt0gzrQsGRL48ZR6ov0liIsxfiSw33OfZm8D0Ye3eIx
zjPjfX8a/mxmxdy3RktqZ3swhXt0dX6H8yFcwO5CbizjqYD6YpgtK+MZApSYkiO9aZj0886YpPXh
uBCC9MXIWeSB9d14iw52Ov2yM4xzDNuQBR6HTYQzFHBUTLySepc92XlycUUab7JiH0gSmMBy8ZKu
WX1e1gUykaqQub08Vq1SH26Ao7ovR7YISxLYFqhaSXQM3+ZuYvHHLHf4k1TVj1sWGu47Ld9DvBe0
mGWF+HhF98F6v6fDQpq7RhCIfhO8WUVgTJlM12usyfqnn5SzmY6kLwxh2at3bvZumOsAyyI/1YNA
X2YFhoH0zqCLz4vdlN5DV6fZd71fLCDPQtzWtignqS+AjPc1lw5w81GUO1j5e0ftf9SV+Hhib+8b
fnCIU3Y3aD1TykU5S2u6c/qxwGroQWKc7DZ/8czlk2FMUpYZ2RuKt5trLc7yOvCIabBxODYylJRL
XKWu/N0CYIF7mgfC4fAfoS5EjOLHOFuMmE65icTavY7Octwyud0lSr231Z6sD2ONrVx/GK0UwLFH
aqyy1A81SfQ7kK0vW8bucozqG2J+mw9OMmvhbY6RCHFMluK93pjYG26gtICdk27yDiS+nFzmMZHD
JwBJ5WlA89NPO9vhXEaiskfilwaslb2TUmY/jrFFlal8sdrcu4A1dAHtZ6lCQQzC6AHT7DseAKZs
5a7M119C72L24mGqavvUqd/TpL+INtt3CS+ICg9Daf4QUh7MJEFWCH8pY26Q5fKKtGxvW7yLSXNf
MrryAVu5sWstzQGF2M7oiIIZlnjOvK+xdEIzfxiScwbwgnUuUko2ki6HsfcyLOKM8ZT65lWaLH9U
IrLna2cMe3W1q1+TULkF7z3Sz3dIhg9doux1HVkxPlYIqYHl2Fe1+5S18u2VGVf/uU2k+icnHEcH
cmUOCUizG3gcvXOuvNYg7VG2OPqO6Oz6l5i9q8Yw5pl30iUThVsOfOeFBJVdWtk/xJJH6khJ03kz
p2+e+VyVuMez/inPGBuFg4WaxxJXpXOhXida5K5zs7NaM6GGbsK05yh0V5+Kj6GpclcXUFi9Dxt2
Snka8kcCnBiZWkR1YF4IcDCkD7Nor0Ae7qZCLUOUYjseNVinGYufnOZbsoYb1PZzIUlJkHzllZpy
6HLRsw/u9yWKty1IVevGQeYEi6p+iOti2N7mXDbctB+i8towRRkaebOMyG9PGUwGUr0zWcYFN/ji
PmH4CsYx2Xv5XjTL21bbj5U2kNbamu9e9wUaM5z0bC/bdYxWgmodkc9oXlROhkESJQXLeCynIS7s
xAlZgMCsZUtW8Pysum+39h3GdEAREFfz21rAEnX/2jZNBfjXNrdv4aL75/RaJeFsgDanbtlid9Tn
UNNZwWOpqUJmBi99zxWjCesBqu3yvunD9pODDc4BpeDkyy4Fz1DUTw/eOL8ygaOy9o7O1h0qgHV+
wRqvR88A9z0s1vRsVE4shR33II2sjmwqsxoDpXaUx21Fr+HVqNurbHupdSosxg3dOCPDS3o4HGQF
kaR1VRL71DvJnoHboR97lDGgm2qHxcKSnQvC7TOvuFMa9zrVyzdI9bsM5MpkfSU5GdiO8gZkK8xq
RkCMMQqX62lOevvFIsJ8z/ICMJdZHRhr7e2xPWnFdtGLFEqPnPk7Ej3IAQRLS33GuXJfz1BksBig
U6RPoHH1dbXrWcBrlCH0d0FaEF9rOQ/CZZvK2NNDESXr1t7TPWQBc8igIw6Q7KdAmPB1pODDAz7a
+qks173mLq+GOtHM1S5Ch7F88bhks5oMJT05GPP0SiF4nODbxskAxq3r1iP5OdQE1w7Xe6Bmln7f
DOa3lZOyzPnF4P/La8jxmKoE6HoejdYj18qLxT/C+D1HpaGPft+bJuob6c8ymY5ima6loQR2Tgak
IBzO6rWfuc//gGZm21L8Apl/nrKbbEPL38xhuSAp5d329itfi52QfL1ScXwkTgwjhCxByluEk9yv
ajSiL0BmZJdRVTXXrp28X8U6jWdiPPdmzVyqq6bY1NT7jXE+W+duJXadnjA15qstjI8GKHnoePkd
C+7Pbssj/C+vGfuIoKg9iM7a74kFUmV0znGQ951OWqHT7ztiYIgK6EJMNg+uk/XPHdkXRV+hB2LP
zAshHhGsxfPmdL6Rzz/AiPgTE73liNiYQOqcqypIqcibZNQt+icU98mvV+N3ktm931oZHPOl3pNG
0MQ9sjEjGWHftMQIuDQfhiPrk7YMVInmJ7JdzhHPpcO31md3M77Svn2hvYdMrAQOVGPAduM0xXXV
lUgZnJhUgqd5ErGV6E9zkUZSdyJrZrMwGRB0+r07L8/wbN4EhXtF3sQ00CM1wFrck1exPx2r16Q9
N0P9SDxV95RYDlkpct9Df6LE8UX2BSFgl8/XaUqcS991lo9lp/ggfqmPWDQsra9k3RNT3IlO4YG4
kew7zXK07zqO1z+pMW2XwkR94UNf0w48UUobjcXEF0xB4meg1A8Za5WIHbjOllcXD6q2qWeS9+AN
s2wNKjWfrnVTIYNH5H2oHHsNmeYSCQgtoaspcdHH2cFgsfylns/oqHmASWDWQhvc3G7bpoG7Qo1n
T/2CO8T6V1VTAnVqDSSD1S37zsmrXS+TD7SOzSuoBYWGLtW/IAR318HRnB3mFhl7qZNja0KDb5ru
cECt3j7QwmqPiaHMNzWdtU/AmfHZ150RZ5lrvIK+tuZAYa1esoZe9SdrSwpo/GpLm0NuucWk2soQ
c2NP3zBGlr6X6hzzFbo2ME3gvZhSlO2Zq6XsdpCDqhBq2sY3P06XTGQalLBkJpwDIUuszuX6m7mn
E/Rrtxw4gdpDOkBQkW2qHLeRNJQeJDRaz5SBQa7HK4ClCJzfci2JlTpYpb68DQKmPui7lguAX/PJ
Xpb5J6GeCtlZOLvGQH+t5vNyvyT1+huKPU2vWt98VE0lggGhixcgB+l3LX9Zey6LNIvI2tl2+E2X
wOlTF6+gWXym02DvPGstvzjIj7KssptYXN1jsR0XIJXm8gerlngbJUnkgV7axstsjyuahsY8G8ZC
MlBLJuReum2+B4ukhzWtOox2pFKWREG2gWPkDqtfkHViDoIWTL49H/4FlEQTqKkiAgLSVYZI+HB0
/zZfFBwlzIUZwiRwLzHQ2frofC16XbyQiMbnZRt6sfNUocRCV5MXySLh1ALnPte5LMNaU0+lkpdI
cmy1iQwFiEcwq+34iIJT/UitbHrHKadypo7j9uiQn83+eK6rrxRzuuMv+A1Dnep273QjiI0CUiru
YJrY2sqt343KhN/PO2POgiQZy0Nn5T3evQETDOiVc0F59IY4dT0Uk2GdlDxPsRElnk2UEP6oo8FP
hTU7diab6N6iXCe57Ur/1PpC4ZJBfnbI8yYak+1A7vAjHPMibHrvaZnaT/0WRNMnx7ns012m6RKP
j8Y2ZiwHtz4QEAO3Zx0mJgB4aeApgElbTwKnIvIfye3vLwZG8iBr4Dnmswxp5NngKbMe9lhHEHnS
1zehPToWvUeTxB4y6pv8WexMBrg4NWwnIXahyXYqn8pqrTIUvAO7MhkxD0zlRLNDREaywzlSxL0r
tLAmTXBAMTd/wnm/SulpD4q6mNQBzaky5otQ8EigOByJa/aKR23bnItiOk+tWce12zyiP5c7fJ/j
tG+7Tqa7fp4c1p9jV4fwt6fntBEfZXMTASRzNh7qvBjMwNBXQWyU6PNTp2JEi8aSIxUXeA/fy/wC
CMrWWmP4CsKwgfW5VrV9pkLWUA4rTFtrQ29KP5djd9QEYUZTOyY7u0fsHRiiEb8rfWPmuTl2yje6
kBs1Nf3jrFJq6+gNaoqRSb7j2LyBEicUzBurI/w0OoumEFUSIt+u6V8BkYmVgK3eOyZpX0Q566Pz
5phyX+jpYfQch0wtdbrMunAjnBb6i2Fut9Jjc+UBOUfFTNFJVlICTI3rtRTDZUFBFE9wl846BqWe
I0TzYmOmQ+Td2jSGKuN4YCgT4d6gQZvUCK4LwauOnL40UInhAN7dL2xb+FgFIs+WsZIZu6mbz+2k
z0/Y9+nuJ0Ndvp2qVX0LsZ5Cw1xaG/21i1SZS/xAe9X9QQOaxZs7FDeG520jST4JcR3ZctrQJoId
BEfSBYKQXKQW7QM7aUHxU6f9Y+UZ+kdKDwY8ZOpI81QW2KeET58MjRO7KHt5rzvpL3PqXsuWTb81
po8aa96gUXQ77FguGgivd4w7cIfaJFu0GrYKh2WTvgNiOL/j5kClaDBpq5zqqHPW0trkH6gAsz1q
qne7Lh60ZXyRiGk5RgJ0FuRlFvThyp3sHfLQVgTjpjmHnTq8wavlP1mTtzHRIERW7hzoBd4WAnFA
JeDpwoWEyIGt5U08NSf1uXPe9dZ8ZpKk7ZK+M32vMh7mhVA5dW53teXc1LgkWpFhMXRVRuaCOT4y
Z0J1jWCJ2Wqhvhib5pxbq/xaOP+0qmfeq+AdOE+N0j0q8LM5gknp2la+SH+kOJG8Sa6i+JrDvC5b
5zjTE/0jIecBDCMakxmN32ve25E7oEyd1BewlriPXfd+GagcLK/+xvlyp5oIJqmwEfG5bWBaxRoL
S22/LZ4VwakcGlN1zy57iLIuiVzEmbMzP1e2Oe42tRFPclLdSDcXaKb6tdmMb8SVn2PxOiROgNgm
yjdp7Crn2sLMiqcFj1M5gsNMS5QemvWJG4IPMXdeZ9W7EJEwI0eHlbHKgCkicAFVY5hCMIgYCRRk
NmalLUZJO5KD2C9CIPwwY4sTIWH7Uo9qTN/8a1kd7vUaGFXSFUdvJsM5LxaCnE3zyenQTcB+fQHb
eZ94EwksBQOvzdjlKv1CXukqmt7qT4afklmk8yRR7+3BcTuoNOt966YwsXFExniSUf41yQOe5cLX
vP6PYVOQopZrHhgQP5Hqvvq2pFdOZuvZtqzjKhhud7njRSMJGUM+79npmG8TnljSLH5VdhbTF3Xh
iIxzzot5B/EZ4OVM0i+y90Z5hYnVHGYPZweOEeWdycGJcC8kD+78y4WiuDnLslfl8Egw1G8xTXmw
JTMlWkuEVlow3lJ/lka7uh2wS3IGUEWaSPzJWs13vZuVMROV1xkTB/LP7jFVRXlk/Lxd8M91cT2n
Q2xWtQgcG4dWNxhnKM0fdlUdvJSVPffKAJC7fWEar2D2Uo+JnY+7fjExlWJ3vRD3UxxQYcJ6HGCw
6onVXsgqNEJ0TOE2uDvVQPehah2fXBK0UkdOoVUWs5zlbbXKlFgxD+PLpl8I5yz8krS4x2UiJm1U
6WIzb43XrTXJi81Wf8FPwl+4udy521l01X9QdyZLchtpl32Vst6DBrhjbOvuRQRiznnO3MCSmUmM
jnl++j6QWBLJFsVfi9+sa1NmKiqpiEiE+zfce+51UMbuZgzFnSOAQBnoP146Kxr2+qDbFzLHkrXy
vCm5tBPEnz3Um5XLZg2w5rtbN9YBiUNzC1QyfeYiH0/wRj7PWhA/m3PoXgRNsIfaWJOJatOewK/V
ZyLhwrI60hUFVYpwKAB1SWwlWK8UNigW3+kMGqu2lVL4ZlacIT/cdTO6cdd7HSsGdow9NEZSLMY8
OZ0juEGqMXwIzuUqS58i9jAF6yG8uyliKtZvog7WmSh03GqddS5svqflaGwaM31HlrnNJ941Zd7K
wduXyfS+qlv7kBnoRgwG1aBeNoOm8UuCOaDRxwXyPiY4eQXyvmEe3X5JmuoJK0d0hhEal5ljrFTN
pUKFsZJIirEtGytyO495pR8gwzPV5oiO6HBJXu5frAqNVh80A3Q+F2eefOud+KQlydFInH2C/s1D
wuCgsbeLZh8NamWlQXUWa2F1MehGsARAsswRHNWeHsxkiJHPFOUAAfTY41BLeJPMroryDP/YQTRu
RtXaoTDzcARYam+WGSaaACnNqjSttV2md4jzHzU5fmGLxdudL22RF4v5hwohevIYMHUdrkmpakr9
Qb/F03s/1hqgOHSiZgUQZAxOQW6cWwi9EpZYK7Z+p9gcEMBaDTNgAyoLe80tDpvST0xaEYftRpIi
L4t175QZgrzf2XpsZsAW4TC4K6KtjCPrkDsNrWnflc260qpnsrVNIowD8zzlnWwLu9SA1dkJNkHq
NvlQJM/NgASYZYfGox8Z8+K0iK2PNrRfQGKghCLKWEmkzUbOwNeU3n1hSSR/ZFmxr7mQ/XxXxPEr
bIFnfWStoIJy0zVkvIQXVZ/xa62ICMUTbW4TMMO+R4fpGdpKyA6nHOUZZUNIQiv/Wasxrnv8zivF
55DEwzYIQTBbwbrS9VMbmkiuWk6HGdvgOi3wxkeauTJzfWMZ28Gu1k0y7z1F+GxTFvo60tHT0fZf
qJGQoMzCJ5HG43GEcLWLyCC6d1Lmy8NsRL6GA+bStOVbx7ajb7TdsuLstShd2yKICKIwkNCW8wsW
quskOSPqe6OSUvfnzKSByYo7gDZIf1KDA9yw74yU10cc1SaadbxMRss67QEOu2/1+hdbf0v6eviM
H6raWg6OtfQKzTjhZqRP4ZN3r2vcqKlDYmfJHGgo1UMqYG2Y3kzF3d+CPxH7WS84cLrXmudrCX4Y
HhDqrJLKZUjd2te6CPdz60DMK3bMVFlqgBUePa72kXNcN250PNoINDAT1Ml9NYfFClzbF3ve5g3v
mAi4IvURHz2JOtkOmctmUYTXM5mrq3E0jlU4YxIjfk+P2DuzIgnVl9DOSH8pAfXq87CzOspWrprL
ikPeKQnHdi2/wkxceMRn5ElwCgd1kpWi/STDD/6dQhMlD17JXY0dLXvjQiEL2jPLba4tTjGm61iE
at8TFfMZ1nh6oPJLvlqpj5z3hl4I6C5LuaAAMtkil/bRjPbQrIc7JsCMu7pyH0Qsg413Cv+9irTz
vKS3TxySWZsBA2T9SAwdXz2JRTO6YiO07nmSU5whq4LgqXCqznKKQvWYDd2BqG+LWdGSZtrFD/jj
tginUOG1RkDaX/lG5vtNM/At0239YNotw8f45CEyTozwKXXY4JfIgJEvokfTwl3LFbJGD7msyiaG
/haJZKKPz1VkkJxkF+c4gWEtN+ZJDzvQlRItA1ZrD+v9CwSD+jGeoc4PcIDWDkMhn5pxj6P/eTTT
DYg1RnTIHdGBQLlJ8FKTpGyq9ywJLlr8XlA9uB3Hu8gMfVcfbguj2NSi/cKsk32mHvDFCqb7wU3i
l67Pryaa1YEwPvz+m7QnaIJArZPbtidRdlf5/IwadF26Cu2AsTIy55qx3W5xoXRBvFmUMeTPrQNZ
owZneFc4E6dz425lNhwyzJg7KB0kjcYXLYo91ff8g9teNCVXMyFqyBUuWQ8cysTYjoV80yrO/bAm
LqPXz8D0I2PTGKdd96KhzkTSQY7apcwrv5cPCgpKyOLPM29zhzA1slWiaCkFzCFYc2fTARJGn3Mj
utoTsazslY3+BDQR9c+0M+RIpdScJUWw5Zb1Xby8BxgnpIHsdVdRRPLsQS1pp+htaiaAuSXTtWJJ
eaUU1RHbOXcNs/y0CLJdZxLiVXKlQ1QXTfUYkQrX4t3Et7bqrajyuSCRh4ecsqEsALykB3r8Va3s
zTwjaQrb8FDb03ljxHyzyNogqPhR1/pjajBaUdeUm8MWRCmaiExbqeTVwlQSmtpdq5oN/O1NGbDa
nekbJL1FbbA2ECc8BocS06s/a5IprmoXyjmYyFpBRtCjtdXH+5wIaDnieWvmnRE0R0UWYjDbqyBT
r1ZmPvbOdMnMLfNHZvt2furrap97XF5WFV1rTR5o7H+mcePouBrJipo+RLB4bSfzyxjla8KzOO/L
G91Lb2fr6AFsnzJxG+f9xcDShIO9pqMqm83oxe2G1FpkEcWOVWNEd64txl2e7In7cZNX6YXMqvm+
oTzlgIwYuDJOMUMTOkm+IXKUPtSY34i33cV1eusR2wgOZx93LntyEnqS2a2gcHTJBZKk+bLox9Mo
Zkqd4P0bVd3V71Sy76KQfmDULUI1KI3LnBQEqI6V+nsFZOn1M/B3Ho2gcKzLiTzBamfmXfqeEyn2
iIOYQWqcL1ECfdlTAZLJCrEqY9X7C6rXjzxE21mUd57LDI/IM/S7i6TuG8hWHFNoq5YoZuR7DdbJ
gN+0wUyQ3DWVpzeV0rR3xvbuXdYVza3bymHL4rJpfW2204/fPpb/BlnmfxzUc4GX/Vx3eWjq14/s
O93l8gN/6C5t11wklLbL/xjmH5le0vwkbAd/D7JeiShz4Rr/m+gpPwmPdle34MWT+rUAx78SPYX3
CQGuSbNpGDRei0ryHxA9De97yCHrMx4b5pDLX8VLwe/9/RNkRihfHAdpRzGOSeKjcJmfajT712Q0
zk8Bcdt0vUHffEyOLB9yQeLfNhzEwOI0ijCNyQKt+2aCaSl9dq3xtoq0hiosUNaF0Xqxj8JQ3fVJ
zKg5bCw6npFwkQc9rXcOYv4c4zYBX75FzHJGH9Y2YgM2riq2sHfwiZrO1A1+K4tRPwsTOcysfzsz
8ceUYd82hm5yMo0CjY6TiPOZhJd8byk90fwBVmFEPTAxw6i1ovowyZFoV5Yay/zUmibifQ5K09tp
LW5/H5WTWdySys7gbgBWk22IiWzPCYYMCNnhGjD2hmi7mv6tY34eIjmdyfDEvbpu2X+iFuKiCrCG
20a3lxqYqQNMGopnNSTVZzKusOPHY85m28L6N6K6c3NiI63MPqZ238bEZEGqWcemHtCJlnFTrKHn
dArPmoU6UpZZf82OLSBCaIxhgCEtmfw5Z57BLJ+4CAwOuASYPtGgVEGTP5CE5KhdOXnTC/AUZ8BM
P3aE2886eVow685kOw751tMHWZwHsnslaKKlPQ6SCFmOsmrGnSaLPN9m+8tKArdWgoEIif1qcGQW
X7e5yN49zZlvlMxmJOdlEuzDsCL6MZGxe1YY2CmwpyNoWHcjDqOVnAKX+6XN8SeSxkh7FwBUolZn
xb/SYvxaK+yVqA/HtFcYnhE4LojhmvcF+wflWVLzVhFFdoW2nuvY+5gLl1nWVIdixv8XFu99XzCS
b/HqvTiGqBI/w2ezQ0mDJp7MmvQcNEkfrWVuILiA3FxvoqbT673nKZOSebbcp7I3y+OQ9AxKmLGF
knoT7f9VB1b6okkY75HpHINMkVqSs7IMUPJOk1mcdWhspp0Ja3+EjcaCa2ci4EGqFqNkM1dEJUfL
Qjs32rcctZM6t4U30D+2Ie5MdvETQV561bnUKbIKjpWXzjTHTLf1XTk7gY3kY+hGGooIO40w5pKc
nXAej70V68lNgr2HAHRvysmchnkxHTscSFiXBPUaTITSzJO9oaUSSdEAdYwvEJvKdWLF3g17tlzt
h1wwT1kzbynzMwm9v3lHnIo4s0VjHFcif7WGCqmN3k6uIE2VwFO4Y0Z1V/AkXOBRAoFFECMiE4eM
1LRD7jxXEvwI7sPLb47Xv7iAvxeKL2cWUkHbIN/S0w1BLfb9maUKTG1ajwa58BoqiwEwe+NN84pv
oPE7A/YfXWr/adfVcsX8/LZaR6/UOx9/5E8u//bvV5WQn0ixIBkAVjCp7eJPi4AhP5mOLQTKE1Io
9eVHvt5U/AzJFkv6BbcVwZX6nzeV88lERmB7/H9ws6Tu2v/kpuJH+a3+XowtMZmOWF6WiVXbBCqK
leG3P/+m1inoOs3KsI+dlsLVWLlGoIZDjTu+JLg3IqwrFUqjGnVbld5JWufrOJhjZg9eBFGSqRzW
u3T27rCnWObethsEM7GSE1rWLh/1U5En1Y1w5nlAS0ruzzYB5IMJb561lrl+quIS/g8yzXtypjyi
37TYQBkdcrfRa5ahheupzYCyTOg04wKlao2w/mANqY7oW87sw0db7wHmhAFYHqQHbPtKE+MSlLb8
ila83uVKJ3+A5Lpdg5U1oj8UbNfYp646M8emkNJKo8fVQwAmWo7uyXKMYFEFC7TGtpY+sXL21J51
nGE/uRwAr2FbYrUbW1QIepWLK1uYzQYHj1fUFyWYA5ZwwT1W6ImFvELJ0eD0nlHsP0r+Cp++d5Io
I1A6o6NXBVnQtR3Y5Ex64Q30zQbhGC+0ZK9GyneVnemFoyx2PViJL9HjuNGNDtCH0W4SGOzd8Csk
H1Wl6YkFMgeDto/B0gxvw8hrrRtLq838uUSsscx2I0ZvchzeDd015IwIs/gcVQ4Q2WxiHAeFCkrD
pi4z+9KcMn3fBGUSrWwJl4kYFKs7d1U+J5eQjbF7aI0Ql2QiI7+b7QiuUMLdPd1DFxw+EoE9+zoL
7KhO6dMGjOIiDMu7CtL9sSZt2dcn197rZh9f5/OQ7ocJXKnVksVFtlCDaT8QkbydBtVQ45AGrFjx
xE6Y08WUeLPBFqia/sSrIi8g2mxQRJZzEYgGJVeUjarFIhI5unkq4BR2/domS7fAmSqqyQCbhk0R
BTBIgIhBkCZb+j2H64XPN1SAKjERZsCqzAIEbRvC3fAx2IzTITSk02zKYrBZGsS2ynYj5I4rLKt2
d5yp9aIjihY0uFXQdswSo66tt4HrdCiA67TKD03B9speHMMxeEe/KMZm17eeDoa3Kp1+o5c2oE9F
6qmmVMPY02T93Xm1uugQ2ebMQmftPABpXm97VnW3E4OvmnH9VO+xlffXYVROl2ykLRDI06hduE3V
XQ/IWxzyTFnf+ooouAdD0/K9iApACRHBUNGmmZS2M5mWMkgMasLtCq/jK9RG1aEE4Xg9MjN+XdLV
nwMerXrtOtqcrJsMaeJq0qGlrLG/ast8s5DlweLqS31wZBEuA0muPNd1mmpnSZe2j3ZgRXcj05ML
N+WTrntBadUeAGc0CvFsNyTx+B6JMQlQMAV4UxylrSqkiBQOa76XVdu/cSqYsttQh1aoU8ZERuxh
/FKNHc8nTlpgSWLn1dAqoYLpVTs6m8gYwvlFGNjgxSli3Nreeojf8RbRFbPMhICSkGoYjKAq1CH1
GgqiL2U9yD5BDpMGTpT4wPfi4UwfCW6Dx1cWbl/nmxwxIYvbMaOvVafA7SoGna5djQoSK+tShEx5
rVfAJeVgbkv2aF62Hh0+/NXc6uldwGrGNc7l0FjD8KAYVE8kdbnQnFB+EAyu7+K80YRayo2wWgPp
YQraOHkf3ReYoJivAFEaolcTwGD+4LVdbpOtRs76nSuygcBRvM/1ObSTuD63EeggTk+jGrlVMXR5
d1VjnR5WSY1PHMXEoJBVQN1ZBbVlv3aVpRBHpZWzV15sojggvaZg4vwS8ctl9zlq7FMSiVs9I78T
RMOtCzYSMWymmIDijQBcwLkwCQvhgOAvOmcCUh/d1HZvorwK/amf7U0dyxqPlut22o4UuHzv4Nd6
lpLoHFULD8qqhHTSE8W5jbvec1c60qbdqLzsIQKjfBm2U47As2DeIRjR+LINHcJoHfOQt7CuOrsk
hbEW6T6wc+zkdAkHnSUioL1ptF76qXMwmC0pcB2dkO41al9HfXHmcZwjKq7m6S4lc3RcoydCpZ1Y
0g96LFHs6kexE3nj4H6YhLc1ZZ3sYhEZ91aqbmbYBKgLFcLEjnG3qRl3TolehJU5Hv28rhnzRmX+
kE0JLjOkudYukM7n1kir+iUKOYmPHeaM6j3IZFOcl3HBIipNllA/JhjNwwimLmH+z2X7TFArWiNi
XoschbmlzOAcAp4Zvqdxw9TLtoX2ZI9dGhI3kubuFlOgFmBYywWLUR4ZECPCYQIaxoOLlaDJr9m6
l0yEQP8xMrbzCztdBNlmjmubTsfJp+3iZAEwjcL7PIvnZuGpcpZWGHV2iWDvwWoMMWroJdq6AhOI
+H02541EXYGXvUkT7wCQNENROU/sgDUFd5agYWuN97jaZbJ0X6xu1v1qMGlq0EQl14qN51mQpPZN
W89s7RrWWfWK6MzxMxkZw1ksIYIMo8Y6g2Yi3QbaMJWbGSHX7ciM2l53QdS+9rbO736fR1wzq2SO
U6ZfkRVFF0EaAqqYoEy6OxS4uLAzW5yRh2M5qyRkrzA5WvQFlEw40dSQ+r4ckF2nrv75xOc/rTg2
GNb9vDhevdafX9+L5tsCefmJ3wtkCKufljJX6GLJ/lmi2P5tol3+yLYommk98I4vleofNTLVM2wU
kquW1DYHGy3W26/THP4Izy0wH2pbxhy4qv9JjfxbEtafJTJVu8COS8KBYJ5EOJr3Q8RXnnAXCJYG
9HXGGXE/YcsiMlyon7TVjPKVCTgjADZHowilet1wWmvryLRq7Js2BqSonZov1tx3ArFgNnz02tzT
ahdA6CLLqVgNSoOKLHAtYGalzV4xT84xIaKm+OeP1n/N433Zf9QMXj5I9yubf227/P21jYv8f33n
3/4/3/8joTdfO8AlL/C7f9j81hhddx/1dPPRdFn77+na8m/+V//wa3t1N5Uf//t/vBVd3i5/W8jL
+u7BMnl8fv4snsWfP+r49f/5ia/PooM1m/GvR2FIFo5rSh7TP7KCmBFidtANhooGzRIW/a/9mvuJ
MR/Pm6PrYAvZNPBTX59F85O0LJZbhq4vndby9Pz7vX/tyf8uK0guD/w3/RrOFdpC/r4lUsrgpf72
59/0a+6UmR2gsnXdSIfUbc32mnWauQgpA+IXED2KpdcRpMig9HMYvK2qRKRXTCtLa2VGiDe3rhzq
rbKDQG0DTth+xdZN4r2ZA+7OdC6j0XfmlNaH+jlFSeB0N5FQiD6nvInCrQfLSltrMq53YKtj1DZl
bNPRaWnh+T0lEWuQ0NVg4gUAH8suVKciqqkukPwNR51xC0nFlYNJr8sMWk6n6Uv4aULzTgPfwcdM
ttojh3BkoDcIkzuXpcoHmnTn4Gq5gwpR0zdqKPH2ymyc2P2ZkHURrcaYw4PkttbL/G6Iy0ajmXWH
Z/h9Ag1vGQcrO+lKyh5yZ15CcnfDtTlOYL2D2DZ1asmc5VDZFN6XoJH9/eholnUquH623VAzB6FV
jtlAAGcjCduakLq0euPeOk1BJRHlYyB8Tcn6Zkp1+Zo3NNCNZyc6e5apeE1Hzoe1SjPtjF1lif2c
cczjmHUxe5cmQzKG1MHlMnNCGN1dIgkFqmoXFVMnumeEj8OJsiBHNYc+c2a865RXkJmzHGrWPCya
pS7ZsSjn+i4bmpXEgl86t+4pnLFMVobE95r0LlVf48Yxmya3dQmCiWesy7K0BCjg0LioCKCSJJB7
U0lFk9WXtpwjizxvCbImNdInR+R15lsZNKVjz5uDU6FGkDKtVEwDqKxopKPMcFfCLHEH4YEfLzP+
ChuZRWN+QLF6zSeJfzBMkxZvkW2Rl0hoh305lJ6K/QBI1t3oevM7vM/xGnko8cyqQGR3isOyLXdi
UOGGpBlG5ChjDJxncSZxBsTw5hvkWgBihuDAFW/vyqDHANjayJGQEIek802ixsqSQF7b44mVmEwy
mlunCexzyeQvJxNFqwWWk9CGiz1Y06MX9xZDkTKekGUbKn+c0N4XawGeqt2KSIT3TRtBrw8N4dyp
dnQLVH9jTY89atOzMRdYS3U0ehrL/Lq8kLCLkV0qBqxrPTeKSwuRCO1xXrGPtKLZfZl0koXXPOcp
YjaM7T3cxl5m6zx2SP7rUoOxY4/8E2ICnJdoC24uP2Jcx1gNwUoVG6fyZhQIpZ2MKBsMFyw1dSIJ
iMkcMMmGt4hTCl02ZT0cuzvs1OqLoSdg9ylNyY5gr649ta2HpWMAo5itqqZFpdR2lijIRRi8p0LA
52SKm3f2SjcGg+ewam4K+D/nNQDz50C0IILZdgb4e9Ja67ZBUI5fsBbrLLHh3rAvYKZ01VSYJ1Zo
Q7t1a4YkTpdA7ZtVocFQ8FuWkigBWk1jhC7NdV6JllTvFLDumm2Kfe5WeKj8ICA9cV/SW8IaiCC6
riqz288RhC2/pnMut6QkFHce6nhrM5lN2SA1N5IvdlMHlywSbHOh6AbTmkSXTL/xRBi9uoFYQOMW
MMiCIZI+O77N1ihbwb6Nm5u+Tbt42xYuW/4WpMNFNXFOX7t2GpNeU0/utHY4V9xNj89w284mYpHU
qSGio/lOcswtTf2kEPQe7WaAilMV+XBJ9a9fxPSJ9cbVIrycBN7EnwN44c/96DV8Xzt+/fzWisFP
7ZGFR2cP+puLL9vByQlQ7SYWIq39JNLnBwQf+pNi5V1iR+684raip4hbvmhpmVwOQyunS8bZUL2z
ocpin9of1GibOMa8hSytXAR7cCnqQHOYKMkCyusG80QeX7ODQSPDViWOEBs6SQagrE+ms9kKcG+O
TV2el01uu+uQL9lLU/BZ+VqbWMXR0UjCgRqWg22trLJH9CkbPpmiconakH0LFHeaa0NhaNcUaIsG
DTdCg9HRD044dOa2QNjuNw6W8UPppcVz7UX6dZCx5j4xJ89xyhEywZc1wKszJb2NkoZz63yamnBG
j0FEw84DuLoLxzB3V0mZc+dhnajDLeFY42ImYaSV6/1vuud8YKti4JwbL522DfSD7oyxx86lyctL
a55rdMILsRq1b9pc0Wfgf2bjxFOI7Svwo7jpOqhjRb//b6vgyo/8tq0/PlpKuO8Ltf8v67ZlL0tl
/fPKbVdkr/m/brvP73HT1vFb+20N9/Wn/9gOU/vrrGAJaGXN8ZXIY32yDSmhSDEeZN2xUHz+3AzT
S9gMwynfhQGX54/6beH4uEyFlgBI/q5/ULvRz3xXuznCWkLKJXoC/pd8Z5eB/3e6grLSLMJACQoL
PASoitMn8xIg7gipejfbJsLF6GA8Wq26qk2WDVxaU+Gc2/xtm6JtTpay96rAuDOrS7Ts6IrNC4Jc
T+6QPsRldKFH830/2iNaQ+cIoW3XwzUzUgadufg86eGxNvUbuO1I21NytExlvauIyWMPPEcaX7hX
uVIbhWQaasauSJLPTpraHyXyI8AuszDux9wDAmMBHsPXYx1JX2+h6huSQB3Qenpmdw/gW5CEiWx8
0SdqolEidtYMzb2Ocvtz2rxyHRaXGDvkilvqrdTj0Y/orPypbtQxxIJMLJYTXVJoR3sTuitef2GS
ftEytoH4iv+zre0bKrdbnGfFG4O0dm2EreGTHG5eYN+ztkXGmMGvK6eK1sjt+xUzD2sPwv2xUgXS
to5bJDHbfq3cLFpPVi3WUi+v6tA5yEXhHpAOsHO6+hapLKnDdhO9WRkbbxiCNUKoY6qa8NpT5QET
AajZDERmjUq+QH/bq41ddKdEFTg77UM0lHsHX/dAKFKSH1yJNVc9NNhNCldia8q3Wl1QHM0XcVzh
GIkCEC3RA/kT/AvFRWS6C1eoZc9aNp+tkMgw0V3xq38eyxlNJFcku1VwR7NXwW3ID/ghWYyuNefW
wVcKKHpt4xTxeE8mCuTEs89g6PWrcESiBtbyuUxsPmHZOy3BEEFYvhECbvkJtcjGoIRD2ZWnD7IV
uOXz4AI6KGEjGZSoXH8ZTWncB1N525AxtseRkFxW6Tk3BBRYokiQjOF24su2dRINNbRY/Kihddsn
qcMD/IY5LLsSVmntAdkcF3UmfqmG67hHZtANWIr6aUvNafJk5u88B2ynHfzQvKx0i8OtJNYuu8wC
R507jN/XTWWdjbVQB4AS5jrWzXntVI2D+SC8NOcZ3VcaoejxhicmrM76nx/L/3kzG7rUnx+3V6/1
69tH9q9Dw7H7/sPshp/8/ag1DPGJkxGGGXtKw8A68e/j1jCMT4ZHF+0wNGEaYzGf+Xrc/sY40+mT
PfQ2qL48mtyv7bLBIc3RTXyTSYNN5/zPhDjfd8saT5eDQoiX9f1JqwVMDVL0NeCAk4skpagI1DGF
cZ/CbZpHZ0nvQn6ak2LYrURNdC2lnx/LcG8EdrcaZPlGQwf1Rf5+f7+N/zP8KP5qyc7n8U3//ucr
+uHsH61WFAOigSN66SOxHqEfFSVxdECEiUvrtszoXYbuaoPosD1zLRSQlclGS83dOx38QwXtYA3N
5IijCys26wSOVIjoDfFrsXIUSPrszvFaMulayJWgVZELFQmr17C44TuTrALMJPSbz6acjzNF8ayS
C8ZgD9OMhUWM9bAHrhoCYNSsDckf6ArB+7AhnT8sNziEqvATWBRoOe8iPburFCwVlTqrqGHqO1jJ
kxziGKm98Qa8/cHoRrQVGdxKi7SNApfvqmvtyxnAwzcP5V98oL+FE/85nfvzA/1BrmC0pa211Qjl
f9F29sTrdAbvOWQzAcfCIItM+jYmsY4rLQ7YqZXJc5E7hyLkSDHH0O8hXxbWAI4sKPYqtD9qFJKq
f+lod3JtvKJs1Xw3zcKty3bxMISollsxJWsvET3NJJsRvGGdz741w7k4oQ407TvHAByGbfeazdTh
79/qUrr81bMjfhhA2mOr96nm9ccpGK6yLDqBbrq2a3nOh7xv+1xf9SaJPJEVOI+B5PmdnOHZjBEK
9XNIt9VW+8FOtnEZ3iYDLGRPvHUEkuxm1OxAybInWWCa5WHPr6MpRJTDIvgXL50v+1++9OXr8M24
ipEQQY6aXh2J99lPKOKVdYx14XsuQyYpdpBBbtx6m4ZLI+5lz3TuD3baroFrsJtGq+009Bi0LSuj
goFG4ZOslGeceZIwLae4Ccfh9u9fqvG9du+PB0osZ8k3LzXKy8hKnag+dh2pWXEO4tBD2B2wowKE
2I7hW23x+LjFXSaT27km6jGIQn1v9iAisMwoviqrsXaOf/96fvZLX17mNy/HJr3TsCzFskx2q27Z
tnV8s8Zf/WK+r0n/fLfLf/abvz6PmE2Fel0fzQm3T1adNYv5t1p0zxYhEevegXEV6Uz9atPY5R1P
O/hYxnxCQUMEXZjo0WUQtqeuYR4WYj2SFnIwJ4uf9Sy9Zc26LxLn4+8/i58c54Ly/NsXSxFajxOu
h+OYZ74ZfnjA59PFKINDJHOcXxwpP2hi/vxMlof4m8/E4vyLgTDhXSqGg2DvbleKzyfc9YQaIoj0
HWY4HbZxD3jN378zsZz/f3GM/bZ8+Oa/GeQsbccsr46DN9+ak3tKUpd63YyY1A32lzSGv09wiXaf
ht06nggUsq3tMkz0tcUzz54LL0pvYdkN9acESyLa8P6zVyCAUe4EgAjw2K9e689+DT/cYbY1aXZA
yMGxHfpnZmJiJVAxLiOXGRQ1ovAY0rodevdCkGZgzUTTmuqxZiFKuBGmU66XzaS3T6rT/CAML1pj
8JVHvgBesjSyT8MYv1UxrJCJyA5qDt0vDTiZSj//xYe9/CL/6sP+4c7Adl0NkSmrI4F5i+EBNxOy
SSHtO30Wj9bQElfJvNHE8hLWjJPtbYcPv7O0y9JrzieyqaS0rzXmBLPoboZCB1rmvHHQ7tHHIEln
xPWL76f8yUs1fjjz81wjuSPwqmPSIOgHAU5r2JZLDlTcX3gDW/MQ69ya5f0Epm1EBmykN7ja9EvL
CGnpMPesHHLk1iQ7gCoCbIi9n7VzoCS2/6YhFiG414bkgWSk+6mQLx4ygdWQYspo4lcdIjSVSCzX
RCoWvuFMJ1fhV0XDjzO1+8WbNH72Jn+4HVCPtVDMjJIQgohGJT5hXToq2/voLWNf5N1FWj/x6zpZ
4DzRfZ50MgryLNd+8YW3f/LlW/Tl337hc7etO8GTeUyLTMd1ga22VxQ9ttFEV7h+1kScgJjKFS4R
fficSvOt1KoWspJDnImHecemM9WBl/vZhEnT695HBboWByJRzQ3uVVMZ7BnKukrISQDOUM7tdUla
K5m9a0fZPlNs+pj+ZBLDg4UvGrCbudbGIzdmm3fizC0Hmkot3GcB8UlCIyna7Ys1aBlsUBrVlK7P
97ObHSRKZFxsNHNBRY9fCxKAo/qFVkyuENxdkUVLJ1Vg1M+hjGIkj2T63HOIgzQtzlQo9yWQ7XGw
a7Tm5vMvvnDfqwz/OFF/u2u/Od0cnVgQBCvdkbx7F5FBddf0ZuUvauAFl1CuxohBuqwlpJ4OVW+G
XnZjcyiikcNJ7VKKYAgyXxFKUJ6X0C+iAGgLSI9jPbDtqkcK4b9/reZPKnTjhxuxL9qw6oEtHuHw
XNT9udNfyDK/gkZwgkoTr8zOOlqDw0TDMTYQeXzXoKH0aPw9CoYmRAqmJEnX85ckry/T8XkOs3NH
c3dV2WMEq/blSOMLg7TBSVqz20WfwXsNjoEHBgL3dl11mxT8lOvtIW0YYNjrm9R2ELD1O7tXa5IM
Npq4zuwzzt6Vpp2p/h1d1ja08RBFv3LBiJ/9zn64bAkiykgt7WvILR6Sny7OSGSE1tdCiziwo3LW
uLChyOvjvC4Y9fJk6jhfYOkZ1vwaa3XI2AaqSgwXadPolePLykVyL3qGTGYE5X8a583f/9J+2NH/
+YAtJ8s3D5g2oWhF6t0eE5VahA16U3iI/y97Z5IcR5Jm6avUBYxiOti0bB/gmGcQADcmAEiozfO8
6mv0PfoGfZM6SX2GiIwimcGMjtpVS0suUjKDQTjczVX/4b3vucl8ERZRSK3sX5msBnmwfgFthdCH
cTwi06A8Rwptbkloy1v81VF87cdJfzeSrbFdFo1eaigIxSiYLRWLjVW4SpO92/5FPeP+6uBbq7Lv
XvY8wZdC/FCeto6N0UyjtQN77JIlGYujIWC2o4AW7BuVjDtk8CPhP8ys3d6BfWzqc1QrEBjCq6qf
jx2M1tvKoWbGGRDtycHQ28FGnhZrveIQkw5kmZcdudB9UCwlLtSw3MYpB7QM39xzH5jrrgQjCXOW
4AQrTY+VrOWmtgbktBH/ABcHV7vNrqJaUToIDm8dqKA46OvzsM3KXZS2x8OcPZPVeh2P4lABOLjg
WwSY0VyytN0D6kcz7PVRtTfKLrbMM9sTNgYp36O1qreL6dAO7mOXMpMLia4G+MnHJLNsBGaNOui/
+LT8VMAQH+fCf0OqFuJP4TNdnXTtKmEc83DastkBN2CQNHtl/23S0E06q1pI0G0r1sxA56A9OGR3
i0fROqcpsU5Dos5ZkdZ0J8q5QpF1rgt2AIUSf3FF/aor+Sd99lgV2kuq7BSo2SPBa1+6ic+AQDiz
I5H82gvcRym9x1xGVxOBbMTdNZyUrsUKqRDRhki26zYXLyRM3P7rN/FXr8j+qTJRHLnR5BVMMmoR
X4k5sTl+Btndhao4jix3/IxYp94Bi3IQXYK9A7oxHmcEzeJGjrwDBww7VfRb4sIgJT80fWj+4nv1
cXH/SYHH9OiH75UcZgaZnV2dGtizfOHrYOOgDD2g5HKgnsvpJCXyGNXEVUdQ+2YJOnuDMdHeezl5
x1M26auoL222hmh1emGXHNxJ9xc3zK/6C/unckOQmcnWUAynwNRIixaHcXV+WP6F55cnAHl2fr9g
oPW3uYhu/ouf1k9tZC5zW8hsHk/hUR66NDzYKMk3ceyfRaG/C1dNfBDsajhQ6TQw+A4f2jYEQ8Eq
mERskCJqufaj7jcDyC/HYKva688q8J+tlXzo+F2EmE69YXhgmO9uVQc5jAXcdZhMdHUtcxQnLb7l
lndWcEqoqLwj1hqXlF6cPdIQokGFeSvRb2wAVb+4vvVbEMYvX9tHN/lnD88/X3x21VsTlPIITBAz
HPMFlln0LmYRnDYDRA1pEGvVFKNxPJylTMOytv3CEuK8iZkGDPg8YL4N1RETg/iU6nK8gR5BtIvI
buG+7WETPnuozHcFlJ2i7v7CwPOrG3t1mHx/m4SZ5TD58/tTUQ8PThf4UDvA1HSWv6ma/Fmk3ZfR
cEEwGD/VunshKWtVE6/0qz66zF3rokUbT4HjKXITeN55EySLE8iZBVXtXzyJ6/nwZ2/vT3cewI0l
skanP5UCMElgJxcgBZAn2MVXVeNJZ898ha4/2jRLfe7j/RJgnDYeeUaoPHh5nLD3i8+FVYePXkNx
hoWRzLDu8PH6/pY36f+xhBMe5F/P+f9HZn4WxPHn/zHdx7vkodCX2ncdj4vkH9N9y//kEm6y+mwD
VqmrFO2P8b7yPtm+Dtb/KHCycn0e/zHe9z8FzOOZ7SOoRHHr6r+zUWVv+sOz5EmuN6y2Dktbj32q
4//0TMUmYmSexgRKM1FP7xu71fpisCcnHdAez5KJws7H5A95ES5SUScrYzidtmb9da2AI260OnUp
g9l+JkrCqJVy51Z9u/OGFu7AU0lkQ+DtAx3Pdr2xE/6/BkUKV8ON5xmQ9pu8n+NRfnGmoB6K56jB
TYASAqjdSD9GZakfkNyMYPZE3E93pF04+W7Me4cog2V0hr2/BB4ofb+oz5CTYDtKRDZE8Lft5W5G
qEOAQxAZ9NfdCkrQKbVYqTRI56Ecoq9G+Vm9bmrtiBgyMlrPhRujdB60BBOxtOsMW0yLFQOgL/DJ
1IEY0EQUlsU+TevCqZNn3U3VhAU2ahb32JO9m3zG94JaB7i3N4o7qyKV/tCmWpmLus/He9KHgvZ4
5ewHpKuDLt1HXcGKkU/dhZPVoRc/zv2KyFRYgSzryAgtN1kk1l1LURF/XYMuA61eQgNAkzivCLKg
IBs8y9nTVRTr4iBm7ePo8FQxHLRqXZRvHGhufuT7+H6HIyKZATZsWhJOu36fO9IGzF9bMaySTdJV
ml2HE08nCCNXjwnhi69pKqKRztlrc8I/8wgdOi+nQMR1VA9zFMFYsAT6s1Pq4CRriIlAWH43V2S3
QkHhn4HhsfRE3w8sF2sGHCAergHt1qUdxCw4YDXRdedWsGbIaGPBS2vDAjsDQuEIE0Mplm7VOSK5
Gy3fr44JM4W9Ll0IrEeoerxlH5QJAdt4W4Nht8xMq07N4raXtQN87mD3YEwOQzHk0/HYuY5/I/Jg
mSnvMzEwUBtqCCWDz0JorHNHbAM5Fw8uHJUbAy7zuUq5I7YRaocHd7EnskDSVURoZT4rbFN251bY
NBdzBPl348VYEYhB1lB1eqeCTLNIF/gSeXXF584nru+EyHTz7kVuUhxm4U0+GTdG28jzZUpsYTJN
5c6O2sw9dn3EMTuSSKkz2tK1rlyM485mTMaYsUqTBAUMpSx6mhKS/PZdnDeUYwQo9YCeS5Y3TkHw
3ZGdT+0b3FMjtstgoYEwERoyUN9obow0zD2zAuvG0ZRYhM53xDN+EQFZX4y0DYqLwB3ZgxuWa+nW
90HhAvtfN1OeiXus4aggYK0nhmnOGHkWhEgt3JeWn/k0TLn1nlIFuhuEiwbrvYetZhORxgp+r+tG
1KAt6YlHtSmS26DM4dKkflwCdpum6DlDhSDAsSyrfG2Ce7pXVR+8WJPn1cS7R6pGAcCJuaaykVdr
F7D+wE5mnx3iyMU2BQgbb/m2LmeF29YviV9LkwGwtgMgXox7CF8Ck7tomCfxUtv7FIeGqZFSabc+
Qr6U9IelDya0GUHV+S+RP+TBqdWSFIIS1i4F/wUmU4/7EXmVe98D17Wvwmpssxt/dpwO7YQHjHsX
BEOHvLDxsz58GYdxYPhows7qAYIqE0VfJ8w0Pl+spQalik+ehJfAtYLFufJJRp40qtHGVsemNyTV
tVnkF8eBJWtN4Aq5pbfwDcU63QEufOYtJDh9idLEXwEsU9XVd+TReNmuGZJsPXL1UOeGDPCC03u1
YeEgAYUiS/IeWjFT7GKET2lMMV7GqMu8lvN7Hxba8k7xDobV5xB9GGHHnYiCyxieV76jgXFSELYR
mQhP+YiD7QbhcYDBpQuwiG+s0F9zVqTovEcvlp08Xo9eggN634oTRKxE4ZqvucVXq2EvOMO/m/PB
ciFQS8IhoqaoCoB1GvFDUiUNpO0x1wgocX8jIykKH9hjLJ+HUVrWHVxh6DZMZPWNZh89XkN0FC8R
+Dx/h+o3jff9MA1ijyZXRk8CuC8h2yQMSQB2Y7bAAwOxsINgN2aXfkUW6QFCYK/vScUlCkOXLhKh
UY/mjmRNcZ/ZAtMlwbaMRyJAzyhu0pioMM+v14pc4jvE6OKF54BQWCtkiZWbHVNbuue6kiN4/8Kp
kPWx0LZQXdbpTaVlBFyxWcYH0AFRcxRMuo5P+KBRoi7jwBcMWFIc7mUfTe1Oy3Tw0m3TeF4OzDKs
1UmYlQEKjgg1N/r0sBLPTuxNxQ7pEVjSZLAc62BqvkMAVLOaXJvZQLqYaHBYw/ZFuGwcF9XHBmxY
WMJWtgKJRnsdikdRmd1GWZwQ8K7j5sjW42QOI8BKJh0F+QE4g3Rdn3hpKe4d+le9E7Wl3AuoUz3M
hKHy1UEBZ3iHJAFLwwkbgR2uiOH5tjEqgiI3kbnqBzGCqCNwdEVn1tXFKLL5wcomxDoZ72Z6OZMw
7exDDyd1t7HjSMBJizTvuG3HWXC65I1/ZGrkoXRjSTNzDgKy3E4GxwvkplSi2N4g92zAbHfa3rq5
xrGf2cNwl7gJ442x1uK99xNq/djKRrWztdvSd/SwfvH7Ge86SxizQDgKnPSIt3W4n9E1KUxecYFM
p3G/RLUAt1U7Lua3LpmndBMtSJO33lQR42ogxcm1xnEjcPwoywjWIj6GDSEabQy20+si4RQekUSq
bsRUrYa2qvDLvaC2Aj0qW689o7qamqsgX7jOd5JDQANpqKf4JQvqtk33HY50P9wkeOTGhykZcdil
ogzfltJyVmxha+47EczizDBiKqBlVXX/RjTU+K5DRoMgzCREtixLsSGSO0Y7g9+9g0lFORPg6KnB
MDSdUx3aHJTjrkpU0WwjA8nsJtQQL45TB9vxEUN36r+lcN3yShgFcR3v6+Rt3LaAXtdZdbsL41zu
+CYDTAMtjMmhj+cYHyI49WyT5mNfb8ndNC8iH1ipFGnTNMeYsi0PprFOnysJk5YsOJj+txITXXNn
wXxpDkKVzXtASFm914UMSasde5Bd6ejH2VGVy4IvbdyM7IPi0p23xEZmyWnsJ3PwAhY3yDEXzYJk
pkSlEpYyadxPKF9X7ZVvM/F0gKBjdmMC1hDkAE4trygISI7CIF1OJMqU/Bot32BLoaTgu2gTnOew
IFuMas/DJkrejeXYM/xX24sOkhRY1BBDA3QW3kx3WTVksTEqNBkj/sTzWFv408xkLSj5IyNoqu40
Uo1U1OlJnB03rasvuGeJfqP+ycINTKXoccnS9IYaK+y4sVUvcJiE8PYVT5aLQn0muHXAg//spz7e
+ckheHmb2vApN1NADb1t+8p/oeFVOHPLjpglYUiipsTKEcNxzY1M+4fmqieCwpD4JoYXaheiX+Mo
ynAkYo2H3jc3916NMWYb9rW5wcgl8W+zrGBXKXJWMVhol2fOxbrbDGiT833iEWMWDtA3N2TuVrDx
4sh7IveCbJ+RhFPIIu1oEUSk7OQdnNhQHaph3a2XiW4+T5OiZ5+wfUL/yFbGu2+a+D0KqBeO+lpx
N7lgJ/xjFKBsRxbmu6/CcUck0D3G6G1jivkOS0BacGSTuOBlyLzR94/2Cp/FPbHNSoPg3vZibnnT
EAG+JTN2OTb5CqZ2SdDNDqltiZibhEXcXFItb21Zujj/G7JZtj3xYtjGJvtbEoZABssYzeQ+IVMW
L7k19EArS3dwUZ9agIH+fpv+305xt25xf92Jb//P/+6+/dvXf/+f/4vUg7hh5onEN+7mFdSB3+wf
Tbkl8aEBCQoCV4AOYc3IP/rdo0ZXbgvtAg7B98C4CTrIH6I7+5OnbWnbtpae1O46t/29K8ej5kqF
eY3bDDGfh+ntb+icMcv90JXjUZMOWbYQTFTgsFZYlX/fz6OSTE1hVpNplyMQuZ9CE3QxCJzS7e8x
k9hYw1mtW/DECcuDpQh0Xd62ppdzc8KTyoJyl1TKMj41Jcb78CiqKqf8uvREx7QXdp9bD0tISN82
iOrKOueUa+7qrvGqY8hNxfUgB/+V1KHslWI6evQjDyPKwPggOMG9v44Xk5FkpTBrqGsI0Jze6YtW
YmZWs89rtfCqnU59yDupzmni/UL090O/JHyLa9E7VGA5N2gwlumNraLmBD+5+rYYeyC4tBFa7XhT
RHo121wm96Ww8E3RfxJKY8pAHEMMy784UV7jmVt9Ntw23Ti/R4WQN1QVLOEXHBFfdE0lttG2Gc59
a6SpdYOO10tOmcQyhVrCGcBtc3/thOunNoVv7Cw3cw4hlM2zIebKYyIoPss+jqvzuCL/mUDLSsJ6
ENBE/LU3UP1WZ2Z87ONEp2dzGulqb3dKf85qz812pTCp2nIN4MQZ2ZKPJ0uejtGJ49H6XyhEjN1r
LtrEe1IqFiCkgJRVW47JyN05Jchjeq9hDjgd9dzvyZd0liPX0LdvRaWotRPhGLaauU2e36AERncy
1eOjXmWIqRyyp7dLK8xl4DJ62KhMZQiaheruSWbI861aXDY1VWeXy6Wlk/ke102Y78JpsvWbh4lD
bxUufh+IvDDmLAqixt06OTLkXd8kiK1BWEftIcHRAf4VkBOZA12f8J477Im2dhf1V3zoY04eq51z
nTCuYedl94BFCl0Id5+IvnimIZIY2ZbKdzeIMeG9tHYafC6KsIs3QoQhwsFgsWg9cfZt+rH3wfgS
40u/nHW081LwUGydqF1pZ2yLv45QbCdIjRmLVuJbewJlGMxS2UVd6J1pnRbmSBPQfR2acXmpICW0
29kOA8jWZdR2HMKxC/G20tMXnynUrWhs76XFj7ZCKQw3/QBG1xyNvY3NaFYqhX5thvAlEcFCDmcf
BZ9j/Hz11peQ1ZiC8HewwW6fKPuLm8HLSNgKyjb9ltQSynqZj/GrmWINqsUnSZjF8XScwQ7WdKcB
Y2jf0QrujmeWY96d6n1MGkqWGJ/EgxUlaOEt7V3jAmiite/t6PRiMksCdkY8IIrIUpkQHc+gB/Yi
Alhteoq0YHhOlAuneRFNBV57zKDvjlEl30Uty9tC8eXGIqtBgtrpQpU+p2P3aGaXnA+n7ZzkKBMp
BLR+rrNLa2qYT/VJtw4YPPsKmZLr7QCUSMqcbHEvQVyY8aipyaU/afO2IMYX8dU2JNrrJQf6YhEx
11Oh14THn0mREzaDRohOZG5iUBqLbQch69VkPnUBJzzbY9u9qsmDH6Bo8S5JMRiaTeEvdYPDLXLG
DZLO/GERCTQWgv0y/8SYpjtPLct+zYJiUJDZ1/GBbZf5DT9UJ9usKayV3C28K8mY4VFiJuehE119
RmqO+1rONXq5vubfg/IRzZ/bPogu2zqs7mCiscAsZ694MIPd3cLIVmdTWWckJ8hUHJXUB+QyMTB7
ivORDqqAQ1OTCxTXBMm1rfOcJZ2XnIS1xRLVWCHc1TS3sB8a8iCw+vrgcKrari+Y5lZUvnZmXdaK
/mpnmNDc5Sqexh3OyOauLypU0BH+lzN+byjHsYUpEmNgHDDEg5adbP2kbvILB+nxM71s8ZngwkZs
83YY7R1x8fZIdAcb/70jkvi86jixtm7KWbQ1bqlwOgAvoeRR0rxailz5jW4jBIReaDVvaZNjZfN6
j8DmoEmyb8RykGbpLiHOB7vmLF1iAhXinoZcmcol27PkVW9QCgITnqIoepPeBOFuTAdg5IB4ih5o
VS3YdprelTsZVERkqiL0D2CKoAPMYAxJ0AFN8i4Zsj2rxGK4EzrtwnzL2AEdg+uoe41N3N0QUtSv
6S2DvGhzVQ9bXMNI8BJKgQf6XnXLk0Lei02V+zUIy7HZS7uInozJ1H0+2eO0DXXZfs7iGYoupleG
selEvE1CZOgr+XBIxGSr8ucxc2bvIHT52+yPx2qKsfU0fExkoJDuQksxe8CLDeOIt66NQO6TAVru
/SAW4VluaRoz7gOawKRqArwYbMv9DUYB7CqEIMHMItJrPC1nK4gOiUUupuO7cc0ykoCcjUatdFUo
whq3LfHZTBT4bXOCCuzxuCtSFewCxWG+6XNKWcgwBWZqXCT1bnIa3LYd52e7HX1/xk2M0/2sIhyP
CIoFLDw/d+H1tHkRLZsOwyew8a50xx35qO6T16KGZbrlvAtYUUjlRBYmxxXRhctG6bCs977oiNHL
7TEfcGF2y3QABtaxVmVR0l70pQbyWASVehBJbX1rAWXdj64iA3YJMn6zTq65HBxKgi++DgtoRp0q
1JmAibw6UwIZHQpQP/c5GelADeecmALq7IyskGoFIPaWveaA5Yi1CyWdlzBdFkJXOv6CXTmn8tVU
DUxKSYdBfCTbElrYWrwXXpLcii72vjVkN3ZYK8P0nXCzlPSWkr5nU2WEMVSib94B1PRvWF59cABY
iK8xn0rBvSSWcLMsSbPwtnewqKOW0GzTyvQN3adFl60QRohe8m0Lk7wJyCMb5x6dh0guu7LvRt5N
nwdnCP3sTXvAWva9dLtxLydNUhNKquoFJQaO3lF1wRtbwvS8I9ecfEWOljOefBYjJl+6i8isNnDS
mbGEBx/28CYtpptx9YwHq3t8+DCSx6unXMmKWonQVEK1TNPWjLRWF3oVYA3eYPqYrlaP07RzOPd8
HurVvs48Gyt7JOZxxmO7Otx7H/tqH4kqOJTIRs5iEtqYHa32+KxpcMrHPEOKUwYDfVLw7aw+XPU9
iwYqRlcsiGc+nPdzNDKhj1ZDPhEz/lnDsP8h/vDsE/eUgKlbnfwFTwxl6Grwb1JKhx0HHr5//vd4
1q4wAIszEnlFCRJAftACapeo7407BrjKRcx1eTArXCD/4AyQeQh364M+oFcQQYPu2z5tCsEwcwUV
eF3T3JoPesHQAdGjfAFqUH/wDaIP1kEJ1dXle7UyEMxUAT33VjICn/X4IGC9voPHhJwQfFAU1AdR
QeueeNhiBS04H8yFpSP9BDJpJ0+9Fcpg5rkB6rWiGmrOmTvng9/grygHiPFQHQCLJccZpAfvg/kw
u5Z7Yncy+6ZWJERPBoV9nK6giGlFRoS1DM7cD45E98GU4C5nMG0bTNLQA8FOGEh/DSQjYBRiSuBS
0F5Y35LKpTao6qwImNk3cAm9KIuiI8Ng8BC5zEO202/Mi1Gwi3ZWFAbTPagYBYPecyzFMD/BVsPN
iJKBGAH4tfawyT7YGtDMANt+EDdwkkPfqFYQRyNRnG5IkIbP4TByxU39we1IBwPDI6997oy/3yn/
X0Jf/ptZhn0az1+304eX1x/JMOsf/32vrT+hQcIgDJvF81hv0yb/1kH7nzxbSs1CGY+wRxGKROx3
15r8hHfY1jYwF1sr/MJ/9M8WiE/GyV7g+Z7PNlzh7P0bDfSqM/lPgYSnmMOCecGlzH6bTnpF0Hzf
PrfMXUCbeXxdsO4TJeZfDKxj/0Ll8uPm3Md9p+j32Z2zvxceLNEff0hHli4hiYqjl7XyR5oTkZpy
X7FQ33/3rl//9sK/B7v/+Ov8/pMw9Ln8VtjxfsYn+XFEvIVD6DRO3J3Edotqd552//qH/MmvgxyB
j8vH2Y2+4Cdlv3H8pm5AAbIlqI+Rd5qrdm66Ix/GYfIXAhbHX+cX//kB8Rtp13WxhDsaMhX+xnX+
8Z16M1RV1Bsn3cO1xsRLCl4dXpBqFaf7esr8ahc6CQWKWVp3n5lB9WeMc0jUYDemGD+TO1UwIZ06
uSOWgTvCN1x1zIwbZv9g+srlDvairSDSMGfeJmUh5aWJ2vQqHZVsDp2tzFstwsDsHadH+W8Ra/gY
QGDIt2acCnFp1SP/ELGS+x5ThDic6RETa1UOzjuAKotEMWV0wrQATxVXhiW+amtiNakBlGDVHUcH
Qwax0P5pmDAq3PZSNeOlnRbuQ98N/N3KXlIyhBhlD4Twdt6bR1gvUxYZCuwo0BeDbZp68/PU2sMT
sEW2SUHCsJimd0i47wvqkE1HTPvpEDk1ATcoxb+BYmafltnT/DqE4fQ4jXn+npMDdEEMC4snqsP+
dpr8JcEvJg2ONSouaxsw+Xjy81JX5GqW1mvb195DqPP0IeycpkEHG65Amh6PONaxPOmf/CRh3bMT
UY4XxR/7K+yOvNMFgSVfiG4qbmVjqKBkNybnubUyVEY6bng/wMufGr6Rr0Ubx698a/qXaA6chLJ4
LQGIcGBbRXPRvniiBcOyCD4Z2zJMGzLDVmTHQjOFG9jV4zOxM8I54NGZW4zNyn821IKXUrXBDSnW
Q8KbCcdwI+shfZykjx5PpdPVUpHruV0I5ror+kbW2wIYy2cxTBYJdnSzr3EQdI+M38bPdcrOcgMA
PH5zGPjftb4rsyM5d+NFk8IMIcLGzewNMrbp3A8m1+xYBq9q6IqBrj2OydtgyoycEhey1cYeGnOD
RLgm4E5TpIJAAjV7CIuEHBwQXWrDkM86z2QWrrqPohLbKejCEq2LU9x0pLmS8bs0KmT6MktvI0pT
DJTlS77cMFkx15gshi/p6EXECk/GwxUYm6fejT1ErF3E5LmpfR+zvtWPDJZ6G4tnjad22Q+oes2G
jitcA88FFnZS1cLNyDD6iSVlSZ/jkZSVQtRG/uFG7EfdcCK+GoiRhyocd/olyMCBFXzngnzJpiVn
guBH52GqmT8EsLhoY33aBtCN6fwFNLHmkq8FX/5JOSn70jDjW5bxE7O9CJvqq4haG+Rv42BrLHpr
1FTMffnQJMPykHLiB7vGdqOvvc7GYHXQes90dO4NTmRBCG7modThxaSU/03Q3Ng0JfJshpva0rzD
1d1nE4PBDazYQGMpURMNq86d57a14jef8IprEFNJuZvLiucmaA3deMx+ZkV2qhzYgRtGaBzKaSDJ
fSw74PN2+zbxAN2qRD6VAYHjWyJMx8tWTPM3fyB4jeFBmI5YHosy2wVp6O+h0UBZQOdTsN8qE0xd
NUkZnxuOzC+wY/wReaEaa5p4r8lP2LsXL3E+G2Lt4AnzRJmZVCVTtmB5FdphaIpRRehVyASRuQdw
2wvCillN2NqCkGOs/AE6PH8AXBFiI860Kd8ZE6n3RfCoTMGkWKiwnaAVBEmsNgVSrHYfZ3N2Q0JY
lu0lSvpbwy+QHg0p6Tx+5Q5wlDKZ7nTINvmI3dMYboxfJtORIte2IpWIldJhaB1wSgOUpHHjxoN7
RmMzPgvW3hMY4pjXBIUQOUhVdSiA2F2n104oLH0s7TLdB3Fl+8TTIfrf2E6Tn3ZZRm5VXDK72sVx
BJofIWRH+jfnsxeGDENrwkL9Ru0HUilpGccJrZKYa+e6IZM93oRw+t80TyuietkTB4GcAkFVkvZq
2NIY9ESCMd95zioTz5gmHfMtFrOj98ZJhmvUn8mwMwnT4K1vd9MdlgG2c6yVa8IfE6BIx+SwBNMG
+n0Qb2MM6dE2ZWn7hjoDOUVk9yrfMaXl8G2tThwD+JUBe0kmQii2Gv3IfJQ5Rut5AyQcy/7W0z3r
zSw0WWWD5x4rfwY7Qv2DEUEvnTq2Flmf4McjoLkWbnQ+NNG6Fgs1XFQnu7fTLHi1aqf5wvIwazfa
ag3BRk1nLpzcby87rETqAIK8HPalTwwxA9Uojnd5k8UPllfZr2MZT7dajE0OnQmk96Fsu/g6L8KY
sE64YG9VOopHEw2rEmK0QuJ8SGBD4EBGWbrtXa9+tTnb9lnvKzLtSOt5LcZsvCkbm4U5I6hrrgWP
fKbGJlN7kiy9Pe+NhFmcOpjJsFKQEN03x6k/+lczbmyec1ZuK53PKRhdoqcnbjuPboPcmeYj9qHe
11SH0mVWnrlEx7NQ5dr1OL/Q61TNqRVDq2So5bHjnklfZFAvO581vWAjQeKq9UqG+YCR2hXlGgHi
LUj7YmZWkKcAxQYtdgUEbOU+6lv72CEq2NnACavvzOB5L3ENOoNEo2G8qLSLBsDS6GOQXyegkY1s
D/BmGXvbcbI88myKlzKoNYl0k+ACSfo57Q5KDDxOdsE0FIBa0j0vc2rS3TzHnABxM5ANVQQavBLz
y5wQTIcheYO9Xm8rBADPDg9fCt6szG5mlpzvka3w3nJR8Bzx7WP5M5j4i+zW70cCC9rdse1nZO65
qniEMRp/cZMWiPYyEAAJR9A5ilUetrhmoTCzVfVZytvBwO3A6MB9MGOrO5hsHhIPSOhkxuXNRDos
QSmQl5MEZQR/UCJf6RbTnM+NGhjc4ZCEWtuyk+M97Tpu5f3QLQF+V7asw02RIeK6EbXG4NfiX0/V
SQ0l/0Z6NZNyW7Z8dog7SVvAyJyxuw+d+nVA1pFZi4Vn1m8Et/SSDeUuHaKYeEpb+ukZA+DRPWki
zi0enFJg6Bzj4ToxxFIcer9V1hlEsFWFSqfebX1i6oh19rzmnskEaDY2QYp5XFp112CPi2jv535z
XBVySvdT7rYAcpyEaXHTaz55LdLptWDn4u6IqLBPE6vGSzVGkPu3msmqulJsUxQXCd402crOHJUg
wZoN6K5EXnfSpSZq65m7C5Otf94gqByO4s5NXHjxtqsvI6/K5h2R1hR2/STc7JLl2PTCOh0bksO9
mO1SSxGakiQkejZSowLAkoDkUHegaTYRoTSCS359zf1skDMWwYCezyzdcKqnsv3aL8McowhiFLRJ
jQVkjMEFF45pm5YouMAemNijMW0Bn3EG2+Vsn4xZZjUEzXgZmS0RAqebBUBYe9ENKgn2QRuq4Ch1
SB7IhhwiP5or+HC7DF2Zzd7HVa/eKFpvL5cm1XuUZJI4lsZpE3UVd5k86hG/LSf5PKR8MRg17PQS
d8WpYmVCxmfa2x2w6xDTBkeOHDToaoMMatcajEhbj6xQ0sioKdwXEVH+o1mgCeFetg2QJSb+asqI
DPG5DgaTBvqi9rXF6wqz6kkQGS3wYRO78jkcy6l6ieMkqK9T3dZsYqSOuKaIC9A0LOX/z7P6Y0W/
Aoh/PY04e8leXrIs7v7tsi9eXrrvl/vrv/nbYAKB8SctJEgcHxKZB00WRfvvu31PfmI2YDMnRdDx
kV/1x2jCV58cjwW+R2IZMG9t083/vtuHoMxpJ3wOMbBmhDf8nckEEoHvGl/IaJ4bMPzg79G4hgTq
/R8a39LtZuhmyXhRT6ySJPC7iepX4xFlZy7Rjlk+2QUxmqZNhvOX3Weu3PpziOi0+ov5xUrb/em1
eGsOBy/DZluq/okJ4TgJsk6PYCaJATbZZ8qOcAV38Wg9dLlXuReKFHT0uiNgwz47kFs5JI9xNvn3
BGxAQwxINClPLD+wZrBdsfJvWquIl5PvPuU/mX7801vmK400WpKw4jNt8n8a5gyT7YVMP7IL6GRc
94Jx7HQxBYUaH0uOoHmXU7wmh7GRoMwHap9mB1DDLx///svwhMcnZ6/P0M+fHGRPYqb9LLvIDc3Z
K9cXHgOJOzTdqNwtPRi33eQ2u6YwVXCW2EPWnWJ9KP3Xf/06fvK+ORIJCqokSY9jrwKRnx16YdIl
mE3G4DRP13yZUxdGZLehNsoD+6yKzSLvuzgdCWmqZ0uy/ojS6iSRbriGq9vz+d9/OSxnwFNJFDBr
DM+PT/QEzTsEb4suOJdecdMbYgXBFeXRHG1KyJuFxhE1pgY17n+wd169eStrlv4rjbnnAVMxADNz
8UXlaEu2bwjZlpnJKubir5+nJJ1pW/u03buBvhkMsAHD2wr8yGKF913rWRaHdHoFE5tPVMElgKnb
lulcn/z+kn51xglXBA5PCRahB/Tc5kX79Yo49uTzgvr+dITMRhwZGq0uPRag00CwkD8e0u+2q0r3
nExHURc/xNBZU/mHIpf7a42LywgJgIF7bqpqjjEA/XoZg2etnWs7KzbdOGuSL2Hngde8EHYfC5oY
iQVNaOPayi/zK9jDawuLwo9lxvYsCOWQbMpxVsUP21+EzSkKhwpJyJbVtu4WQVyWalo/ltbn6YAb
8ymjrNPvO0xDApzFEKryqYaBbD5jjNj/KZnIs3gaRpkO0e739/v9iARrayBklFuptdpUXN99Uoti
XU2fHqVeHLNJo9NdTbo99QS4Vc5DvQOKY7vCBjD/VhG6YvroVOzCA10CpG1blwoYH/j3l/VuGHgh
diZK0R4lU6Y41oRf778UXq5HsEyHmriz8gBvWMkzCyhutaURHFwBTqAr6qeZAQxEY5P+6c34taIq
uACsX0DLXeCXHjPYu9si5oS9JaXxg2MRaHJJ2Q1BQK21+I6qwq4uM6/oh5sud/nfYbkMDySoSSC3
MJXF6QD2YqZBSLrTEU0aERc76nrr57WnurL9/Z0ylep/r8YykQTU3h2fRdPzfF4ZMwP/VI0No6pv
CeYdDqm0gujg9CXBSEbb0182pAARciun5Q8v6V8GTcTByoUf7rkUnYEHvy+fI3GzwvmF27ba0dVE
plvwkWgKS1z7WT+vB25Am95PEWpjkn+apLpUnfCp37g1OVV/GCwvNJhf7wHTKcWeWDgY11AD/HoP
EreYKQ5X/WFF93cdtajP96NDYQLJ1uKw+C3ZdEt+K5LjGlH3lvzh8bYuENtugSGun2d4IsFzbBXB
JaeSytr7AQIZSn/oujcwLEmFoxQhcO6nOU233z/Ad0skD5DIB3yCLoU0O3iVE/70AKlr+DOKIihg
8L6nW2qTRZhs0ZV6R2wQg/uw6mBdrie55u0P9EXUq9DnieffX8XLG/XuHvL2M+IjniwzzbuqPsdQ
2yICXB3yxc3PltJzbkcK7pBCcVbRGc7TGfAHZgkhL9jnFem58DswQZhrluVYo37xf1Rd28/tn2ao
968iN0jY7Oy4OuEzXb2bC7LYHws6OPKQuWIiTqafZ47+lSpGyDyZrHcWuVnwRNAvUrZLshFsvBB5
eqgKUqw++H6bgJupUy3vq7YqOfnbkSivGdl1/wda2cu1vLuLTFg+7R4kqoQtvrtWiruVNsrDg+zD
+uOAmoYc06pD4ITBQZZnteOMCDMoS4ybNZnBSwf4uZGGoZN5DOl4oE9IvHrbG4PVQfcCxvkMTXCf
JhzbfDLKEO0gueopcqzhU6kDk2Vfy+mOGqaKMSBFdH6JjQvO8rxB6r2Z0L4VlzG9cpgVlJbVfejN
ADcC6fMbwqbluxyS5Ian3w8oM17e3YnItBdpI5r/XjgzPw3rlP1LJyOBJc1ZdX5LmDs56NXQUcXz
eHjqNF9FfhHa1DX/C784ooMpcMmx2zJL+0+/GKQSCm7aToeBFK55F4tewfwL0gwTXaPGMz+3jUum
d4Y/OdD/xZtMO4yhSkaF8EVgBvJPvzlEqJe4K7Nina1iuScqKXyMl65+XutmiD+HOkyxSCyydHY1
SzESf7LGyj+8Lv/ivrNdcfjwXshqEL3bQKHySn2Kz8Ohym0UaoqSwri10IMBc4CNNd9iAYt2pVcS
Nf+3bzzsUmYxs5Xk3r9bMrGzS4RHcjg46PqCg5qSOvlBIwAJVD8HVH8xs/TtXkZx96f1yJBL3g02
DngeN50V0OaX/3rn27IkbRHvxyEUCKN2adAv5vxjwAVyrI+xbRUOHk4qRGQVIIg+9njTmi2LZdKf
t7bNzfn79yIUDD7Xp1uK1/vXCypQPFBamnvmgbYRF2UUy+cqquMLhcFNPqMSDc7QZGXjH57++31T
ZE6oMT18evV049+vhKtsbEmLrj8Q4DdHVJWa6EMn3f7DLJWltiVWLAjShDggZhkDaBK//9jvj6Us
ZugKPPYFvAAAvw0P9+dXIKcXQalW9odSw9AfTbbDtJ/KMA93UJHKrWMyDKpN4UoYggqR5jUJgOV5
Ow+oVDzmoetpwJWO0Ft1IJk1WJzD7y/xr++HuT0+/1E35Y93V4hqcpRWknGFZFwtOwDfkf5E5dY6
JbLB6T9Zc+lhbCbI5Q+P5l/dG47qjs2UiMCCvuGv98Ynkm0kUbY7SNpCH8aUQF2SlIiH3mKgocpH
22B5xKXs9RuiBYLzMQ6aC2q97q1dByuICIxMIrugqJo9uSNasj8sXv9iV4eAwDNXxn6X8+m7xUtm
E+ynOVGHIV/Lb5OXFd1GaPrSe02rgvAX4Rafcx78HZ6q4rQiE2Haeph/1B9u1V8nUiYS2OLUCR0u
5/0q6g7lJMETESwSE6zJWK4jhKZV61qnjdviyCGdxF5gYhTgizCsJ9m+wCvg3f1+qLwD85m9NTtK
3zHnUDNa3k8rsSy0ULGlDmPQUnFUNJjWfTEhjNzMcT1F8IeT6SshOTXKVHtKPjcl+6CDrqrmssTQ
TibNWjYf59oJxz9NeeZh/DrlAYlGJ8M5KUL18f7aMpzW2NxXdWA3Enj7DIL+hWVrIlUR6J2ztagR
KxTNR6uNtNwJayBBI6XbcoTuWYPEUDr/w5z3jmrD7eLAhO0G2RAOHcpx72bhxZ5auUzcrmjuPWzA
fdt9THDRE5njeGlAfyTyj2MV5F/pFi6XyUqA6DYgvhZBWd0WEVu4gds3MTkj/V3CnBMexgSAjSQo
bde6tg/j6CIm/8Nj/svqwUJJJKh50oGggvhu4XJBQGOpDaqDPwc4RXZhPdf5R4IjofAyl+rwblhg
RHwn/7Epn7q5iLKbxpNL91mUZLRs3NrDZLz521fFPjzgWGGb+h7YgXfThWwkvlsTPAt0OiSJsa9G
ztmYxqP82k0IvQLV21sWqzsGPWJP2jWc7tBQJsCewrqFZHPAMNC097+/sHecHR4zBVVWWpv5PSbQ
632JpgmydcJrleyF1XSSHHlOdFQ+vXQqZ7ou4UQScutqg6CawqUunxrbRfq50SndlcMoBf+rsMH2
PxWlXV7xfYs4kc4gBsh+8+yfaZ+jhdgk1lIsJz4xpfZ3aCyKX6X6aLHqPyxaf1kRDCHdiKYiz6i0
3t9ovcY5xVvSMwGkRsuhBYnQnlsD8el7+pVdbtoLHtr+kXZc8wcS1Ets2s/vsc89RLPlM/Ychh6r
96+POXG7hQzKujhqqZYivl5KvK6oFmZr4Q+ckFg1t4tFMMTyJfcmP5xOS5YDhPN6LZrrQNFZ/Ty/
1IwKD5Hvj8yfZsaJM2amSAa/sF0i+J1LahcnthzIPjjawh4teYK9oV4fFvgk+C9DaVUfUuxE4jOq
fPMTqJIG9zhCg4JEHMtWOqLbz1Esua9XFEr0C2XarA+e5je0aCIqn0dDFytOYvrotIZ5ucG2UD4q
/a6gFZeHseZLZrKmlTzYFdnOMViPouTbUcSWFLeYL82vTgTtIFLrG7Jxo10dxmYwOZyrxniPGcIM
nazGiIFgD/lYtFtIJKRY6CVp3+fHtLAkg4UKfhMsdzUt93nZSbRY+stY93p4RH2jnebMDyguMYlP
DX/fL3agEu+IYdVC7ZBGsVsHG2Zy39/Omav4GLVqPHO4zKwSfq4oE+7cjkRW82+yDPrgCoZ6Zv4f
xztHnEQ1qcwrjf1hDdNDyM1eqmurDoLZu7ViwmTtY6EGZMmnMvCTBIcd5gEpzPPJOdmdE9TNG3Zj
OxO756u3q80VA8k5rGD8qcEVyygAmgWcuwldXBEMrQ+JptQSbqM1c3DXFo3oeTuTrnX4yAyjam7P
7aWnxiiI9OlJzhMuR9MDEBEnBaLVjh4DL6Mqyq1HVGJzz20sZtxYWA4k0XKkGfjEUzYU6wMlg543
vAxk8SNOi4LnJN/e/XYmjmxb9nXNLYE+ZF7gt7+1ep24QWGu8cicBq6K2wfUVZW4o39brQ8TXvoB
61uS/ghoDfQfQRfMdOpwBi0X0llAKG84So4JAanOmgFDg8OT8SxHjO780iVD+4ooPWnCJ18JZd06
OjcVTDAd5ml1I0zPJwdmivhIRGUkDjBFp3lnMsvHB4RiBZdcvV555lO/fQrbpMER0hUlW45buA9E
yBwHy3Z63PmYO6UGNBRGvBVDi0mOxjG52XzgiLC24CqO1zz2Tt1Zm4ppOaeeG5/ZPtnJ1aWL3ogs
lFx0aAJqUj3acz04ATqXKQnn/mZCtBIAz8jtIbI3aTytywUpIZg2N1T+VlXsVCys6Zh2NIuJ7MKC
GROETuS1+DDrumsfnA6FnNHpMwNteqJhFzA+7gr1GIyAueSCd4lN79IGa7kC6JggNJ1xWOIzHkLa
oLxaaILFdAc8MmWOh5tUrg8yGhru9bxWjAPX9s2X+YrBQ6UGE4wjb9AhrAxB1IYB/9NBXy+9fR6A
+rSuqjBu87tVohfzNnkTQIUt8Msy2EIAeAw2kUzmj3JaGm5nb8Vl8eP1LYOZZ77J5/DMe+uucTHl
96s3OyCtKDbK8mmsi4zrBGyqeVeYYsxDRwnZmWmt7RirJD57xScH6I86iVffn75MTH1et8vmtopP
Ch8R1R12hpqSYcmKN+MejSL32V4mXKebBX8Sl7oIydyZ0kggzzEvB2C/W1lPZrWbUdgTylBQQ7yN
VdHlD9Id7fLoKIrG2DLJCcQE6ntG/88MOMV3jvZQCFBN9lakNxnb3fYiUZyB1PbtOa1CGjEDX20z
tdfLxIL/+oHzrAxxxIvcmePLUQ+K/l/ly/FbCLl/fMRKkYfOTnjYWi77Shs+QwR6ZW32zixHufdT
xtD3toP1cel0JiX5QNsw6m4RfcL3DuQSZDZN/rEFmzqu1jnyuHTKdlFVePXJRLR9fNVRdqWXlSTl
UOy7yrJmC2tSnqQPftohjTDeGAq1b68EGjge1FtPg/vXuEg4GzddPuZr2GKWWUkWbMudqzvzHs3D
uOpzpDEDf0na1PR8RqAX3OkIe4k+H8K8K5+InzLDcGlGJU7Tshd6OiSJVcd3gyL/jtAluOE8U6r0
pq8xz5iI5k0thlZU26ShZAy5uluJCV0RPbUX3jjl+QUDtlGnCJQdB3FDReWmZ5hE0VkYWxEvtE9o
O6t0ho2LXyH7wWWZ81iLLAutkd9XVFFfFzY2F2KZjpkEy9lTpuyc7KZSSzJ/JRvErNdveyXfScx0
/baWl1WRsMFEhmLeo0xrj5/Pu286RG/Lb5ERTceVvC5pbiJSXs3O8c126XXjJYbArFdT4ym+LRwC
M4nXBK/wTtirY9biQuVmUYU4ZdbPhhgZHlc1JIW5VT45dLxSr6te67l5Mm7p7ya5+89eXYCjld8Q
BksXW8Slzi5Sa+46MB/x2iSqmvnlJw+ueaPiFqKJqVZq03hqIli5pAxXNpuYoZ5TfhSePp7TtguA
Bv0AtJL16R1uXzKYPpLgrawATVDZqkPmtCYko/PJEqMICo+K2dZ/3ZfSH1/4wF06x43e9byDkXeG
GjtlHRwG1TFBLJbf8g0hLQPWEHsQNL22doI0k1n9dekrw9qMG/Y15tXLG1R0yx7Py0sr7/U3hKXd
+GIXaooOZLRCsWEBxeNdlvYx9haZcjIMWrM81UoECg6521myeui60UxWcYJWsPgCBM/cdbWGKIDR
ni/ks5D3IFY9d87VWLsog49iGsww91rHLMtEKFDXObRegxIPsE7p8NCxYZtPwY4a6I4Br6NrlPbk
rc6Ni5kYdujaKK9zroFcltyKlqxPaBebCSTHNMDPHWz2fvkG6snLnWqy0Pz+rEpoh+YWOtPq4W1b
4ORlPnyVvY7Gj9ryPF5GbIPg9heyaWwNBX4w0zD0j9xctPTNntAzColhG2Q+FsGrvECY/IAfaOAm
DzooeRxve4/c7Vq+Xjm++ZB1FrMjvp87zPV3OMGAD5xNpAglBhBkfiBExJGPI8YRtH6CmsAiideg
Rno3oKPOhNH6vib1IDajAuKYaV6i4DKX9vYjAEQrtiWdHFouTXj9wFei4Kp5RSyVtfwYBwJrGO1a
r1DddNm+jueGLFwznmPbvEVvghCZkTU8bL0aJdeVBxHQ/DrUEPzIktIH7RIB5Kj40fVZp8ijn3wy
a80IMR8TEN/Qr7u5GEv3vKpSgicBJOU48veWh6X+in1/mz+EE0SSTzFIW/Ucxvy+7eg0tj8c4xAU
2SdfVjZ9fUW2Rori2647OZ1AJEJ2JupKQFzpfHaeCMw4wj0CVVKgBZc6X9G4ZIoyJ2rdvo/HmxbH
pX5UTevVqEC7bO2wYnYY6u3dpHgy3mVm3NX9poxFS2bLisl1GvcM6CirPi6pdvmjXjsEbltwStVI
Ck6ZLBhX1AjWD/8ITSbCWhGMaPBwFQPqhp8rKF1kqMaa7/kAA7rbqsxdE7Xh3gCJuxgmFMvyLkKU
Y1eH2K4mMVz7YAqj8SinNnGY7PJU3DoOBavhpIx78/txx0VLsVcWKusAEIQjUZmVGuv2vnbdsb6W
/ZTb0cmihqhfzyKSNxuPfvyaec5+7bsyh2Tgr76CWE5JWbNGNkVLLHPf2lxbphqUCTnZc6tD96f2
ssbqLrsF7y2UAIa3mfGM//Qued01v03ZMndjZDHsbUjA2ANcMnM87ZzYmfcDWKMCo6gUkDpQcyqE
bAPHofq+qAE1wrMlrklgIO9F/IjbDs3+Zh6rMCAoJV6dWl/ilZ1hdlmhXSECtKSAUhmF+TxEj9Hq
MG6CPOnIW/VTB9+JK0azXa0JtzXr2esiV6Dj5nV0C635CN7rlzR26mOa7euVXFVMrJU5lHEA6Zky
Xs+momvMzyLTC9VD1wje3qJZvBXwMap5nPRBErOkM1DYTK4vx5MiLl7WhYrvOR+lZ9Z6T1MW8Tav
J13XT83qHTCtjfku1siSlwOF36TIr96mC0QYDSvCCMCeiYKNX9I5y7ali5l1F8AM3CG/45yYwEsN
Sp/kApTeuTmvdOFkpnbdW2aPWUS1WYBh3PGmMl+FzOzZLAje+5LoIKiGXdCWL3tSXGVc5ptewg5a
jlleCoSu2uK0CVkz+snmE8ZynLin8ECNWKSoLdlMh3L0QeOdBAF25+gYoypb9u1oN+rWGzxl4JAj
t41Zg1Ej7KR0WVcdudCpflvGG2KPmSO1wDvBfXk9xlh9nzoKzjewrh2sxglpqIGX5lc2xmwubM3i
le/yQM4h2X+dlnP2rRyQXjfOA6AC6l4QA5gjGxA6zGf165Q3ZFXMfuZtcU2klfOLywhiYw4ooaai
AtkxWhnD8nXnkw+JmfM8jYuh3blRaibV4XW7nia1OQ62dGvMgULjEKJf75lSg7MsZqWLxnxkgYh6
x2y0bIW8tN1XOU7681nqRLtfcNUv83oU3GCDVfA5x9/bIM9AjTch+tDnMe2H5J5cLlWerHlmJaBk
C2vCmhYzfmpDZFW+3qaUKJzuhBJdGT1TJrBx6iZq+ZLNntFBZXimi6NfT7k8dac00Q8yAXK2XYPV
W4+pHLz1A1urVVnHvo3Fkp8h/3dUvuvKdi0fFkUqGDbo2mn25FO7OeaRMp7THmbF2HeECs3l2N7l
tQKavckrL49OqHuDWtyAPNVw4drFf0LPurinVjOo4msxuA7dhLUNj40HjLfBZrFOwek6TNZ0X9OR
S66RjJv3sm8wP8THRbHB+4HIvUjjXdBHDSJcJCsBZxYSx8SJbpmxhl1f43DxdiyTfpKTk97AR7ed
BdIbNTLuHJtHcsz7g0e/0akuRKb69evbiettl802wOx6XosEr+cVy8N6wDQ3Zpwq01iygQ89Du/N
jvABBHTbTDYhgxIfszmop3zedvc6/pfXPZT7+lYteqXcOFM9YngQX0Vp6PXIXSar2Wq+7XPfXolQ
TGZbraDAM2otb1D2Z8oG8qtCIR3SYfHNcz+sHsEzmvCosZbuxkULNDFp40JL9C4bprftiNla5wXu
znbXl2tXYNnXUXHdugQawiWwwJPAeV8Dsk10Cu8EEwwqc14FiwMCvz725cLLX7Z1Yg4zic1RUqrS
Id3cHp24RBwJV4yfjnIBpfKuzDHx/WBeqpi6Vqkd8tlABS7Apdplrj7wSgX4SpA64sLY9AKlyCkQ
vxrrItXq+SotQYUGRFl4RHpshkCt9h715dI/e3E89s/sJcbiaxYhcH9AEm0zDPtOD8XXobCcucIw
hrYHfmwYdP4I0Mo256lcz0b3tDZro7/IuTblr6VpZfBcICHJiyO2jomv8+FBMdfY6WLm71ZONlyQ
1+JRSC+/RTDfoHAklsoiuZ4Sg1psJlLSsyr2RioX/GXqoy7A7ZKYlWAhm5VH9TaH8cZFlCeyHnk6
GySHyO+dLkUSk5wnOquqb+DTKh5Y8LoOjbZXcznV63a+sz1z2kh0aKav2CGl/UFYLi/FTvJK+Ct4
4ZfSlmuKTtz2tjRjoMQVvz4EszsG3VELG+kiRdNIuheNaM3gy5Xd8rwN7poHDV7EFDRUIPueX0Zn
r1XbJfSmsdgFYkkYmMubeJAicBVT86g1g6ddnSoG1gxmRMY70iNMDaDGrOGfwE3jEG2phfcnaUh2
DraxM+jhNBqmyX5cZU7FHaGlDK7CXLrctggf1vwh9Z1x+vC2ptqNfCmezgg9NUROHGhfEz9VDtQq
xFzmpqV65F7P9EX42Gy5zW1KssViZrZs3vIWX4Hu5ZYl0KyanYPPklXT8ykGb0OYHdwMGEcOgKa+
XCCU7pfYS6yebxibdT5/KwPQjDU7DQoQJZND91bLow7LzmEYQjOJvB0WQTb1HCnqMahXwz6e4Zvs
cjUtDGASFQJ9DJU3kbuDyJJE9G3Xi9lUh9KeithJDhmD5wJ/JBADsaNtlLqbcirMHxA6uSaKeUoQ
kAYVrObRdQg4+AipFZgNfp03PHcYx+YvVtYIjgB5mE/1oLb6taKWl1PoXXDfW3lVDdT7nteciDr2
XuDIr/BVzlhcvTiaF/fxpT3ztwD+/znewf9rmH/6Ov+xAWH7pGvy0/9FnK/P973ZD0LcAujwHFqA
MZpKO6Dp+mY/iHAmuGg1fQehLPKun+LTHb4Lph1bcKRzQBBM3/zNfsA/0dtBy0yPB0EOksm/4z9w
jYDop56vQJUXIDBCUW+uAqvDr72iZpnAeMuMEwe1xiO2w/q6lA/lhBESTQfU0gAX+sC0+5n2/vdo
dtOb0F70sTNJaRTK6VIQ3BUD4juxicmFeqkL6lV55O6nek1uypTTejipk2zyv1Vj2D/nCQnW5Yr9
66ebf/N6zT9TEd4FPoqXj4IOHiNF6Puo4d9ppTJVlXnndTZr7TeSgMuPoYQl47LvoZuBLuZKa33M
lCb212Uv0G4KuXiYO9vpJCu7nFV2hYPjLMGFshbvjJ43iUZRA+WI/IDxvsPMfres8pHZ6Q/t4pfO
+i9PgdqAIMOBseAh5n+v4ceDllN2CLxDT10bnqDffYj6dPnc+gojVdw50IgX2T612m/upJo/EiVi
Xzbs7K4IBau9re81sIXsWj4Uaq2oRfQxnq4gGE15v56fM3eKT5ts+Kzbzjut7Wx6smDEQljWMOjo
grXMurrpd7grTru4dUPKyRmithbHOYF2DUeALH+0gypJd4iHSYC3tMC856Hb/PrfNd1cT88dHs/n
f7t8kv2/HcbmO3DUtvmfZmbjEQODS7Phf//61/7174RL756Gp1/+sn9xHt2Oz52+e+6JOfgncsR8
5X/2H98Qox+0fP5f/+NbOzaD+WmggptfDEroU/7jmeU4Pg3PNf6m99/yNqlE0T9MdxmRhokFQYCM
vOBtUondf7g4HmwaB4ImvzD/9O8h4ZEDWiDG4iMQnxid0j8nFQ8nFOIuRIaRj3LB/1umJmS0v84q
DqiXAJUN+Dnb9znQvHsVwU6UlAWb8uizm9yDLlCbVgzljjXvxs5ZQwdH1NuySH9EhdN8sMPOOnCq
uF2S8ARfA9zqDMGXvxDhSGajPk1Ac5+6ZQj7L8ICmJTZcabUyO46nest7suv7grLXPuSFEQ9f2kL
SkWoodhEivEiyn28ilYIe9Gzb8to+tTUoNbjZH5yJDyjFFTQDwIXpr3SOtuiLPgh2LDtUza/GxZ0
aBKSmAhplO+WOJACB3usH/WCvwK8wZiNLnwpD/ksM0UGNLUf08Mw2x9SBxull4eesZNHj0OsyKZD
TNnkxwpi5ga5ZflND3K40HRqDvwzavFp0beyYEe28fqiOklyryc0G7T9dk7Q2EEfvQqlc7VwLy9R
xTSYJuTZpML86BFlsKMcsQ0oKRL/M8v+fBQWyOwmU+0x8zrxRSWjByphsEFCd1eycD7ahjBCRTk4
ro2V/qBpQwlOxvFVi6lkO2rpkztQuJCgq37nYNABvQ2qJPcb62QulWSfNn9K6/zS77v14Ne++EgL
9qNxCJ2o2U4vQW7Wp30TuU9t1wBWYwb2d/kisi/VPLTbBp4XvS2WnDOxVLAcA/1dhKq/yP0qOO2d
QH9qldV/dVv1ZK8ahmspfVCooacE+Xsdx55y1SPm+pAU1w07SgIBFpIVZ+IWr+MqQ+MhWnVGu9Xa
QIpRH+il5FsZgNzI42bbS7f6tPpJfRqVKKknZAbnEerS7ym6PmqRQfk97wC6bgY1je5tFjSedTlQ
BRpOhgWO5kzzs75IZhOkReO8PMMgXYAAXZIJcHZX4SGlskLVPVXNCQe9RD7CbCuLk1EDRsnSqioI
ix+wL890gVoRDhdrKryLsRnvHOEue4GzbNs0IWCYNYu2dhc9BsQQEPi9oTSut3CwH92B0xwVu4ce
ddTO6/S9pXz/vqy88jxsSeLegGBFxjr2mh6LnYVaP0o0aurTZFXtpVBedDJ007AXzdg/LtacH3In
D79Rzyzkroyt9R5oLFGybDlBRAT60U6QogKUGUhAH5qLGr7sB46ndHxAr7ELX0R07nZs40c8xoho
lXtXtl11DVa3/oTYz/takQuHWhuO+j4fddFeu3q2GA/gKw/svq3Htg6Wm5EuntxoV+Egj4ppZi2v
reI4cRY+kaK/7brlh51MNp791pRl43BD0km1Wx0HfW7ujaDbYTJmWX1dJcmn0l521hTaJxAwFPQx
IIdExwVdkJ+AwXymwrPg5fAatMb2oS5IaCF0c9x5xDiCCHTird/4yweSB+hlFds+7Nw98QSHsUit
uyRPr9yi/57Y3vA8ZJ08jHnskDsNYzaxiKR1oC9+LPuA/I6LLrWqqr+S2L2E3uOWX5Gl9Tjr8vgQ
iMSNKQHQR31AYnS+JoH3zevK8vuQwFUUbRPcJH3mnynl0FscblZ64lvknzSBB5IoLKxFJ0r59QkG
FRdGJ2FTt0Dmvw0DlfRiiYOtm8hjk03xvvKdFXJCNj30WeJdNdZdoHodbBPOjSaTYr4cFbrIqimK
izgqs89FPCTXnlqnS/j86eU4NpXauzA4ieSwgisSYga17y3vINr1gniLC0PZJSYD6uXSfHW1dxrb
wJymnviYUY7AFZf8NEm6+yWtnF0f27d4VM4TijW7Gdzo1kMZAOVyWQ5WqcqzVn1WZCsBawCxLqvh
vNEquukAde5Jw5yu46LmBFV7xUMdQoWnT9Hgk0+g00inMEWKoRMHG+aLyVsNl01CRMbRceCO7pMa
cGW3fqsgCiyyD+DdefN0KqnY7JocLMoUknlI5gHRupO+NXMm/MPgckVBdUJ6EQXD0cPiY7eneZNT
SVVq3CRL1n4ISnUI88C5jiqrOaFVvnx3qawf5r4PbmKUQ2fLkCOMitkrd7r9AE6m2rY4SLcSYdVO
d+G8ly45sASgpHvGrwQyhY930wz2fdVZ7d3UL9RhFvWJ9MPqnPJduA/T9Dvz1GFRdHEVGuuv7dIR
KD8SXk06uFrvByd+ECleVUyhB3YHpeF2PqY0+DatT9yMhz15u6AAvUldU5JaFpgqhAx0XXKBG0Z/
gQaLsDlNIxR7lX0I1vlYh1Wza5fhmFDg2Wd1PF8P+Ewgsn6E2pAeVTNxtFBqORDdEh161soP4ZDC
l1Idj5n6SFuG99O8foKVUd5PfWE4pvN0QQ+mPvGnnlihZcwOo500O/Yg1NR8oA9dcXTypr1Ci3bV
o7PaOwogZFzIeOPniz4d3EafZ5HrnFTj3AFuZR2zE4g67QyzrYnDYk+4BIQV295yiTaFFus2sseO
KUXj0iqS6zJxrsC8hhTQeyrrfpFsonDqzrHSLignmJi6lZkKcuyHcVkPxeh/Asa0pUEH4OGOXPE+
ZwHqXVH4Z96U+VO28TL8zRtXOzLbQ1W3wwerSkuqiNEE3LbMosH0ZpprHbfX4MwPLluMsmoemLrF
xg/cfDtMg7NfciJhB5IjDgBOToZm8h+dwRXHuc9Olji+BI9xS0MQPOqkL73W73CdEXEbBJctcpyA
5hAxLbsClkxm5adpZ8COedRsIwfNxkzKU/7Isvo0TQBoKTNu4rgEAM2wiBZgD1p17LUCAAjDVb8C
VgcSfx7EmvNGvkcABHqz+4bRNLtMp3i5t+bshq3oXT452SFDsH1ila29c3uY5L3HahfsqmUaN4x5
Zq4oKb+pNnPuJZ5NUNns07ICANWciI8CiOuOcBu9S6nw3s9uzb2c42cRj83lCCRmMy3+t6Vf6wPS
3+7WQk7CIpIM8prw4QtzEIPDPCJudDN6PTov9mPFxnsvIZRSxWnbLF8vO87B4w4STFte+b3nicty
7AmhoVGFre7UigfQI1meaOvU10Ar0dvPefwNChndo9cz7v+vxOg/nJdc2/vdgemuRYSpfzkuvXzH
PxkQQfwPKJOeE2Ikga1r9Liv5yWqKYFRH2NZ5ygFio7KzdtxifJMJCIcu7AG7CjmX//vccl3/uHg
Z7TBtAkCHmLX/Ts1GPFrDYZMH04MeJZeHCQczoQRk/9k8kq8NrN1EVN1lLbPXqKx82CLdrIbPy3+
AFZnWgtZDgcI4mt3Y9vDGtwlEcy9k7joYn1D/xH8/ybD/x4RheiV9XQCM3hg1dZ413YI4jj2tAgi
s5TALEqPFWz+ZmbnsW+zIAlu/UyQCkHf2srYKZKd1fnbRlgYaQ59qVVWb2kEwL9Wyh3vxDrZLq0t
y76JIAF/i+3B0jfSiouz/8PZme64bWxr+4oIkEWySP6VRKrVk9ttO3byh7Bjm/M88+q/h30+nN2i
dER47wRBsAN4qVjTqrXeQdA6pPkFvJx8rIikcXQC3gAct535Tev0ttmJ2AmygzoAyAZ1VqZPCy8a
s25E9kMstNqa07jLY1yEEaprvMUa51UJDNHwE3iCeapA0+GkavGcGp5sJj5VqtCcIhECxjF1G1Wl
a3ODXqUOmZaJ5n44nxs8I3rBN0PWTikCyCtAZuqGCUHTIUsWkaJ3y/ZKEUtb/rz/VIKWtWAK5Aoo
FS5/Q9U5j0cK2bDkWpxsYlqWxo5OoGgOsQyM4YeKUDUic21UhQ8Qyaf039lpNPSZh+bbBD8i2U1R
g3Ld7Z90zpzhF/FSg7iq8pbnX6S++kVI3c1xEORIbIOal87BUAp0SopZAUQQ6zRGrXgIG9cGmyQP
ogIQRkYMsGvjZ6w4AgbkP+ocSxEVOghqLuaKvCBlDkgw9ZGRCP02pYcR+YX4QC8vcnDv4LnN5QeA
a0fFVE0exkDqv+ge4uaBdajcJQl2UPTN+8b5iyVvG8GRWwZIBa3lrpx/avSArFej1Yfw04Chtv+v
2eNSbu5VnlbQtG9/U46Os1lmgikJL8eKqltCe6NNvdvxKnSPKWrN8s03uvgHtUqLlkiop/HGelrK
t++X0+IZY/PNYD6hw2C9Lbd3gcxc91kd/iLAbY2t3NMLnKznuMhsi4fWGCEhAV7n/wsk/5+Gz+tN
Q1S2jK7yxKL0zal6vogzG1gVnA4/2NkCcwsERyZPl4WPodMmUfNihCYMONtkuwjEsmhHnccKkCBB
tivtwp0v07E8aDrgIfBeeW/fT1WLzCOqi+PobCxH7oXzD0vVTYWLye5AHojy/nnY1u9tHW83dDIB
V8n9CO/zhaSAhD93/OYvbaobr8X4ljvrf+uAL5dF7osvS1gpdeh0NpRYJE3Ow84CDfJCkJvvDHWe
q71mDuNTB0UWuLpWGP/ejrZsqbPVI42Fw4TUDmG571aDtNpEwN+zMGOclaS7q+sSs/lO148K8lsv
Dex6N5P6fB/ygTd2CMCLi+AmX9ehmm8hK41uyvlQwfxWAhAd66fxR3R996huNflrU+dz8j2ljtlg
hAPHxjzaJgrwrLIgqdOdRkEjb6kRAcgBMt+0UuPFkNRyelmsJPKnqcf8FmE6Ur0P1ajIgWsyES3G
KmiNF/PHoWjG4ugzwdnHYoY04MlBw82WdvpQTa9lq8p5J3z00z/Ofh/Nv3UguuZwp/JgnBawIyWN
LxVJf/+Lzv8cfBl4vdjOLqaTnzwZQySM5yhXtepjDq4OWogIChnvh1QPrIdEpTKDtKEGkpGKBuiY
ZyCjRuaO9ljVE9I5kZjplCM0KL7GCpKm/ckxgsyg7hlbTvolnEF27MIxmDUIKphKYEkAJGr+1tki
Sg9Bb+a8HJIykMZetTrETk5lCo/+oQ2wXnquexvdfDmBWrnjz0At3wuVsfD7fULk+AcGH63/KALA
ZBg2aA5HR6NKxS7QnItt1DFYuRYomXI0R+fQzn0GlQTSBin+rrMApLlpJbJRf8nohk7G71yX+VDf
VWWWKhHYxxzIlZsrRhVae9QqJ4Q9gqmf8lMQZYqNnkbmdF9EPSTT70SaJfiKsUDt7odilmhvRiGU
EEoDYxO2LvA2pflFZmO1AGjnMP7lOHBv7sGJkJNAD4wr8aiAHZAVShRzCMpYU8fBhVsTJ8nOGNCX
BZOGIcVXQ8wafXiEH4d7OvOZczdQd1b3JhiB/hTm8HuepToF3D5KjvzgpxAdqvyF3KX8ncWw01+D
mmcPOBj48sk31JsDtPfQCsYrVibjpD6RFUbidUIkVH+gANwUnk7d22bhysi8t1ssE+UhQnZ0/DKV
9Yggt+UnXlkYQMhqjHfw/8E9dDDvQyuvP0dqBpKjaIfcVsiOoGXPPwCV+yMZJlNG5yu1C6yS0NPT
8/axqUSoySOmMJgl4vmShPOEhraJNodiFWBBKisx78cmS9LTUHKljPsU/GNnB/d2oFCrda3YMeLP
CMNn3V9zmFOO3Vf14qA96o2C+v9sa9noYXyaLgY8qgoef9eag15RuOxwli4wTFrMLBxfzth1jcg8
DjzMcrRidlRBpDyAL6M6U+uTEZ/0sS/p3pc8YANoZIkqXmw58VEBgVSz8YNCiRZBgKpCWAi+1qoH
JDoTcS8Sk1xUHZBD+WcUsWp74GSr7rkURZk/YnmrTU8SqC+u4JGu9HDbaQVYd4Ov9uPjVFhaeLQH
SwueNNMOgMimUZB0T32clXbjDshIUy1hXRjjqYRZ49s/8Ezymy8+9JgImDAGOGhEhxblUnSaR98J
vzS9EUV3EkD70N1nkHPlCWZ7ogeeDUWlFh8Q/4BPslMzpJU/Qg8YGwUSkc4hgdaHZqR/T8Mg2q+d
Ap15BzNGUyl7dWr3gClcMZ7Q5mz9J7jp7asxDoZBs8G0gIHcvibOT+rlmazyShK6sTyK4IEtd+W7
JCMV7axj8mF5XFjOY8CxtRtNM3nB72R0b4e6SJxIAxHmoS8OiVeHUH4eCqNQJbKH2P8dTgGQ+04T
mKdF+saALi53iz/b1NH2WxQATWcVxezmZm4BtP8O1QS98xbAWuqOmu7fD4NFAa7SwZt4oPCoKt4e
3zrZXsT2yWEQlhOUepEHPB+f9CfavFbr/66YbAyJjJwmGrJhi3xyEVKMTGjTI+VTtzMvJDSaTrYf
q9O3279iuVrP7n2ia3SkuYApJOGIeP4rRqgEOP2Ey9Ub+jwJjuUYgIHfA4fX66eKFwrqPXql42l2
O/B5wiEdiR3E0jxkAyGFppvL9L9bSYsxshA0Lu70PgKlCB5oao+26LTXnE0aHouGhsIs5h77lMiM
9Lvb4a8sZJwi+B+GFPRH5Sq7UuB1dBTgLW+iVX+X6qJCCWAIn/2cq3pjps+/8bJpcJN0lmYsLGHe
VcuneDdUP6dVBFPO8lC1gZqeJ82pyQqUtq1K3ZVQnjc+7WU8Qf0DsUuyKd6rF/IhNHsAaE1IrPpD
iCNz0dwVFqLZtk5SM8+6uRFvPZUAV5YnLPR9FhP0/dUaUnzZ9+1gO14JRnDPET56SGbNe6P1m0e7
s7UdIEX7oEh9U93p/A29fFpaz2THDmAJi1b3KnPsCvJwytQUNDqU4O8TrtYRckDqP6hqWAFi6KcT
BEIojWVdm/sgBoTmxSg/JGCuc21DA+NyUfFrls3McYK4mbpa02mn9sNkVoo3hAGSu3TU0gfw7hXG
YnpbbojMnZ9cb0PnlkXyi6LVol0qzlfVJCJAPnkQHLEFs09Avx1EBCnnirLz97qdAxcrYkXfGOKV
qEAHeJZYII4F75PzqIGNxRGVDcVLzbT9WAgxnKScuoMYVfEpVbB70JTerDd20EpchMFKAQICLD0q
rI4wlhLh+y1k5xa5CNyGY2FhInxEg30gsRcT8tx4Bkp4G3jnBXttLrrZTVOcC/bNpFrAMVXMTtuN
n3Mxz5RGgFHxm0BCsctWCz5APiUoJVkVpGdl2JddWqd/9V0FhXKqovZPP/nbNcGDF4E+m5leHR92
MKEbpdfVsQszDGBSSv0BdNEMl0lbG/YYbePcKSO79m4fkRfHCJATXqBcCmwuHmeruEZf4Z4Mhf44
JKP6KdbF8EqDbSj2XQeBmuIN3uC3I55ficyytRjqUIBiRyOcuS4m0KrDKJsk8BgMmivqLPiQY3t9
RBmr/Mqq/ibgWLxmiBA8BiR1H28HvzjFyPk1h/1ETW7RA1wdJWNpqCm+su1xAmP/PUk16kVR0XxO
DYErYd5o3qCUFmIBybgxwSttn2XcC5CHhzfIwOUFvkpC/AA0RtiDbui7YD5GdjvD/Mmcf+u5H09T
ZGT7GegB4NwycsGnDXegwuUxAf9zsCIbCZGu7w+dL8pmY0IuFjorCLAQU6lTi0Md8XzbAcTmbm7r
CeLa2O8dsyuPSjN/77N+K9u7+PpEAj6kYwSFMg2gx/NIZlTBQmnm6ZgiAYVxGGLpEIDaUxKbyt+t
EjaPGiDKHay1tnFvT/y1QUpBbkNTgEfXuvRRGEFeG7MD6FcYXFqgrdH1TYPvDt/25+1QK5EbZhog
F8gjdE+w0BKob54PE/nbMYq1QTvyBRpaUBp6tG1dYF9nJ6cqRUQd93X4UVATn0dnwh6xiSVGE7X6
qZwneMVp9dXIRAnDBF8+BwmOJ3rT4S8s1baOnfMZIX1wdDIk9H9Myl/k+svV+y5rabOsIpAdH/Dy
0LX7VBmN+R+oOeA2usBPPlil1bxOIrVTcz8WxrwxK+vwnK2OYTpAYrlPVY6h8/AJmOw+tXA9HqC5
nXIoTh/Nqv+eaGF/pISQLiRq5z5Xonbj2Du/4bhklsCIhYPPxHFLfdus78ZtZs2YgCFVPcvQ8p+p
AsLtAHtVpfGr44axqwzZ/xXRL/pye22cH7dL3CVDRG/ccVSLpbEcju/iaiIpAhABqBSBqD1SdQeJ
UIzimIYFM90M6em/iMccs7HJFin7nccrJ32k2kMt3fSt5sGa7eEJCVMDuC8oeG1UN47Xa8MTSxnc
QZSLy3N1lCh6WeP/UYEcgC39AdQ7aSg20TiV8CSn7iZ9Y+OWvhqRei3wScnyXVvBFa2OpyqPJ29A
3euAIaw4TtQNXd3vQcGNRrGhxrOsyP88pf5nApk3jdeE4Bhf14kRsAGZUQo+6GIFGYQTspr8P4de
TvZ/EQqjI5Dc3FWIeK02h41+Y2eAEPBmHwuKZprQyShQ6nHhw/rKH10C/zMuTkfc+Ti+pPqGK3+3
MFttCCbDjjTwAaP5iKio/Sirmt4/5brX22vy8hNyAS5bj8SWi9BarclskOBKYlP1wDBbrhM64HLo
+gOkqqw/Sp+XUSHx6Zgc+mjqXeYarWNmQCKl6iG9U7qm0RmHOkCrKBx4vqhmiLnL4CQbZ8u18VHV
WGaOKdLM1fg6GWJtYreqZxfIGe1aTIU/jwaM1xN5UbZ1sV0eoQgGIpfJbYNGMHKq5ztcOB3OJ30k
vMhSuuoD1vXVhFgKROB2N9aNXoFVFf64owxqT5/jAIx8tDHgy8OUKs7S6Ga8hnrxFDUToSDW02me
mBUgpWM27vMyLb2KYsy+xB/PNeY4/fOpXapTHDY6dxfMivNxW3OaCXMgaCWtyF0qMKeA2+4Bkp5G
QWcyD1k31X+8JVF7Z+Pz4ubWvBAR5eN2hq2Nugf59VuvpoOnAWDdLxZLH25vkmvfdEmUWL40TKCG
nA9PaaKx05VC94CsUbYGs3ji4USOmCYzYEmn2elwsw+3g15ZuUgYgp5wbIddsX7aotEA0nVudG6n
KTy0ssioFc/JXZNWpns71OW5zZSpdBTMRbmZJ/75+CKdcq4iJyQfMtBrYaTozwMs80d/VMLXFOvc
jXhXhsYKJe9DWdM2+azn8XBw6JUhJh62wPpBm9vxxQizn7Aj27vbI7sWie2vo+nqIJm/Ti0SQe9J
HeaZiv84P6kdEuv43Y7/SvbnxnJcSg3nlxHlB6qntNMkWcXCDXifTThzk434UWgeVm8IVnDT2+AV
C6F/vT2kyzOGejBIGxIl6njcD+dxMAAZlSY2kElKbdYFh5E3U9v6iWlmue/BRaNyJHsPj5ytqtPl
MlnwOqaJwj9JIltvFdlowaTOo+YtBEa3NwbFgyfwm4bCeF/hprZxC14LR4mYNqXkCY5G8nk4hNxo
B9AX8gZgFIchR9TUDSM87PQ0tXBxnKxmY8utIy41Q2OxSkXMFDeJtS2rr1QwyvFhoknmhPve0X51
woLkWeKyJ4NhY3zrtUk07nYq+kBfVJrsq8+ZY0fqFKrTup3Sq6eKxPCoZAW0oCy18Ya6vWquDO2N
nYKzLTa6rNDzj2nyXi3ClmBlB/FMlI56SFAkBU8fjAgDFnJj450XFpYSP4PjcH4TVcaWYXUT2oh2
+31vtFT2W/OETcv0sXNS3zxMaH09EK9BT7T2T6KR5jf+rfrDI2aJjw4s2t6Ur2C0rz4ueEc7GmKl
ddsgHffUtGNvosu7S1CL2lg1F/MIEMNgS7AcQWUAzjj/tKPT+6Ag9NIdGjn93WNUGL6UVdfE9zIq
k5fb83gtGFZL3HrUwdiKyzy/Sw11cGvwBQ1yJeRLHnw7yV2noE/aOk355+Oi6LjUI0wWp72ewlH3
cYOQRunOWggKNXXQUNgpPi5F4Hqr/J8/Hhi3NZuPC2hhNa0mLOmkDxyMvRfQWPd4Ktl/JZUTo96Y
G59uh1pf51RWuBKA0LAueHGvIYGxBT2t8q3Wzfy2vZeNPPG+MFw0S3kbTXq8L8u52FiPK21iNgQl
naWNR0kRkXFqEecTF9k6beq0aFyrdPIXbFwwGgxl3d7NA61eP9G0BxQ7hk/0Gv2J6rU+uZj54sHU
t2P+CVlLWhhpEc4b58KVb4FeM+VzHsPcjxc1OCdpUR6koy8MmXv5iMQIMjkFpAlpyzuJ1YxXQ1JK
/zQsf5xcypxU7Tkl9NVx1KL/qYMXGVwwE1jo0NPeGTUKkCC35pPa1lQetHbj+X2xdZaYC9iQmeA5
oK5mwA9GZQyTYnCNKU1+Q15xvIak4VSUarOxmJe7/n0uwAy/+ZpB1V/aQuu0Q4+7IjSRF3AHw1R2
epCpXxJU715vr+NrUXjbsz/hKXD+LAN+fxZQuxy6SQ5uPSjmc2zV3P9tPP3pbmEsvNpIoZYnIvi+
8yhROodRZcKR8PEpPo4CtsUYWQg3SYcXKQi1h7oVs3d7aBfX1RJ06XmwPYEomavSjG62nV6Vwejq
aJuddMt3PoEkbDGyGqSXQov507NuOb0XSN0yRJ6KS9L17lNGfjJqWoxvh1QB+ttRWh3RXBiP+ehn
G0O72HFLKLCneB/QYbio8okSYSqMY0Z3gK7z09bVMdvHMHz2Yxm1nwtDHY8+T9Mftz/olcX/hoUE
dLaU2C6av6EaQt9GlCoy+996V2iPHQAWCmzG9PG/iQQ0EuN5yiJvUNN3n9LIckrbKFe6GHcEd7NE
gaJyGueQ0RTcOEXWqTDbjEH9J9TqFLF85IBQex1cVH/Kx9hKoOL1pd+gY6y3YML88EXpg3iv1MWw
kd+8XbSrLU6plnYvY8R0bJ1g1LEdWSUOr27bOtALyYZPDvbOL6k1jiCL4egWuzxqzNdCSgcPb3ty
XpCcHz+oTd08cE/Ep8nBIhM5GdgyfgkIgecsHKrbs3HljKBFzDXH/Y1m+nrefR6QjkGl0cU+5beW
p9PnXlj2xhFxZbcuXo/0o0FtLhZs57tnlmlC6YYpb3oruS85fD279vVHuw91F0tubaPccJFcMu/0
Rt4o2JQ5rGXQ75YYuKoyxfaMeJUhvKYFVKB3RuRRgNIOtt1h4xFgIYSxFVoj5Zgfb3/TazsYJQHA
BYvnJanBefjOmJPOj0CzVXJMn7RK69UjvMPxyUJByt7ZRdp9QB3dNJ5ux736mXlYgl5ZWmZr5Ayy
MgNKsiy5FIjMoZtm+6FpLXFAlr8+9AkilrfjXVnjEpgKq45tjKaQutpffQOscZZa75ZVlfo4v8v4
F9VO8zOUiLHd9WlteBNA3J99PPSHEsWA6qCoRvWrmLQEYmBYtvAr/LR1e3VElx2QNOpI9mh/v/1D
Lw83FgNvRMpPzAfwpfMJaXBApB7d92hz8R4t56TUXLPWoKzCVtH9jRT8chqWNIL+IcUglEes1bXL
ZtNlCdDN1RO134Ecmv+GpMEp48OJ731F2zhQr8Uz6FPCjmMLk46fjw5HbTyVZwj0eOP2A2iPyU+/
FGnUwYvvYgeUCfNUbAS98kmtt0c+RWidZvfqAm4N+uqdGnduU0bJcabF9hUFxvK7L1BW2v/p9NmI
JvA3kDAWnC7OB6jn2jgIC/lEANf2Q25hIC56A/kevZCfb4dawRrYrmQw72OtPmZjDPWA6Prk9iDT
Do3Vht+0WkXKHctj8bvSGwtBZb3QfFjRgformNPxI9+YnvjtH3LxfclvdJ46lFGohlMRPR9zyssO
rqCpexpc40MG5uyuCH11B3d7axtfrB+q+ghP8ESlKu2QUp2HApirFzDuTA81yv402lDfI6O27nSt
jhHwV6ONpXMlHsLkPBxpX+gWVfDzeGjjdi3UQ+HZjZk/YqFn/lWosfFcpGH+wqpVxo077uI6IKGi
n8Y/qL9pfNjzgDzZ0haxd+GNaLJ9EFEgX1U90X8HBiSUHYLdzrhDp7mf7oPOUbM7qKJbz6iLTGSJ
jj8Rx6WztG9Xy4o0z9HTpBdegBrE3/DZEXGjKvBNbdpi2idjHByaTpVwNET19U9XEt8SPz36lxQE
TH2Vn1vh0Bm+nIRHQ2WhNJkOBu3ofJ6CbDIc93awi6uPcZpUOFWQQfB/15SXUrfgb8+l8PoR7T/U
M5RXvujvbMK52IRVd5cOyDzcjnm5VegXcNRiwsT+BXt2Pr1mqZYDl5DwEKVByHxSmuFQpY1lfisC
X7U3LtkriwlUG9Zib33Ti7L7qDuKaQyt7vFsjQ6GmMaHubLLAzoo5Sdk+WpPDZL0qV+4fqkqil+3
B7tsxrO0koUCtA4GFh0N8rXV5gni2Z+7MsUwQibZvd9Z/gm9/HZjGi+36AK7YbfA5ODaXF9hudFh
pki1wnNEiEx8VMbfZW0pj8lY+U9h1siNHXo5hZw7lKyBFVOLN9fLBl2ojrR4gFNY0H+uavwR0CZU
dhm9hj9eLWwFEE0Uk7iU6Gmer5asKFsnrxrDQ5oquk+ob554kjR3/RRO3u25uviKvLqhqTIicH8k
SMtmeZeGtnnNUwfynocdr0QwIQAuI3M7f8E27yPuqv2fDo14OM/g/QirlnfHOp4lotaaW+rvY+h/
UcGKHQDEoytl1LW+5eh7sdMJZplg7d6qjMDCzwenWJmBHE2seQipTJ9mp22+ZOkMUlqfw3teKzSn
i3nLHPdK0KWUilM6Cc/iinceFJsQlGkzRgjisXwse0y2cfs2jxw60pVOMyHBD0/09jRe5gTmgnYn
awMptJCVV/lHq5SONecMVUvq4EUTSr03IqwlcJ+KdnGoqG6RoYnfa0aBMkJh3te5vXWBXOwQfgMb
Y+lRU7kGb3k+cjUfAkWRJXOLfrZbqX1P33/G9zL0t7pvF0cMoRZ5u0U3D8zRGktZdorw4d3TffOd
5GkYp+ABmZho46temUryRrYF1bZFA291aiuYxttYgtMSLkLDg8IfI0lVh56iRsZDIDMDAUxzq/l9
7Su+NW9AzILTWL/MJJZPkYXqlTcy0/suzdN7MBvoU6GqurEZr2z+xcsNF2O6wosy3vmE2X6mOg21
eBK4GFcb5N33mhU3h6isokclEFvt4GvfE6gL6R/wUIpUy39/d9ggojrT80BDE5MN8UG0KLCmuea7
QEWdvY6S9q6TSbxxwl39nrT8KGayLzjCz4NmYpJxBV7fG2ykXqs2wRdXKPgLQenaCHXle1I/WAyN
8TIEhLbahKB4R9HXofDMVEHqsEy56HcgVpy/4R8ah8C06j/s6lM2JeJCbuWvBUK0GpzE/KjyyWWG
IBgPQR3PR1Ja6wirrn7EE+mfCenIjbLRlQ/KsiQWTUbuqPU2Dy0EonGbWo7wNNjL3oi9wbJRN4mz
5nj7WLtISRkeybDOQwKNBWcNWijV0RCJ46ueDrnRS/SyOORowR/0Mq0XQtvsNfZcur4/bDWOrhww
yznK5QHmZymAn39Yo7anHN1v1dPKqTkspi+PgWP/cYmY8S3SnnArSC1A+JxHcTq7lXoCcgk5N+A9
FU7tcddnH0TYwFNX2q2K37Wp03mfLtXhhXe92gsJQOUAJS3NC5Y1IyeQBD7CZnc0+3/enrmrkWhQ
kc9zJ5EHno8sVqrEUpOcQYVTLn5iCtXJj5oSqtryKJ2/3Y52ufF4GnLzcPcswIX1nTsjYqUnDmd0
yTvSUzBicCPeUEfUH9J7NaUjdzve5ejQXuAYA2/CsYIyyPnoWtrpyBvkhteFqnmHDJ2GUfhc/SNt
P3y9HWol+MDSAIq41GipmizkCaREzg5NHtNQKKPOAHFpWDl6YH5Y/ysHC3EwdHcsEP7oEMSBZ7bQ
OZ+xLkuSbD92Ius/lzb84TsxYCO/sTEvT3JteSYuMo5LO8pZLdySJieiUQk10sD38abiQkyCH6M0
sCzF/yjIXErL4BktVGO10+0vcmWyeSjS61tQHGB8l//+7hZBsLbU0M4zvSAB1c8NYov7PBQ21uWI
W1ugcPe3A16eQm8HLL0+cjoTPNp5wBTlaTKQ3PG6pki8buqjb77d5ydqZaobIz34lGEYsBv8vtg4
3i87ruxTisPAUMEVC3NdFQytFtuTbgTaGJYqfjOB2e6xPRmxT+vK73Ovjw/Izzm7yMzlozqCv0UP
tjgW8zh8NqxqdDNnFhsr8vL7U/Khkrc8vRbp4VWC28OE1iNZkBUZRfhgiqZzk6nOH8KimJ9L0/7T
UgyfAAQZEPgFB8+b7/zrg2nLZAxu1VOoin+qBFz8PYqBKExqKN27VWo46cbqvtzeFAeWt6XUmHGg
pechmUwbd4BA9/QkRBwuawpIx00oC2xXnGALe6EtO/jsvQwQgsRZsLJ4sfMcOw83a6BncT/hxdBE
9cGwyxEVsE68ju2c45LQtwdzTiBwZ2n2gxP0G/oRuPWMdBbNQhYbY7+8+DDTAKvH0Q1sD6Tg+Y/J
EuCInVYL2g9Ze0xbZ0r2cKHCLbfyy1VEHFY1L1z0bOx1bo0XUd+nISWfKJ/Cz5lqRQ8y1bKHDFzd
zkztH7f38JVh0aUHIbwUgrFeXR0aDW5qQWgAtExGvjGqBuazHRbqy+0oVxYOo+FaWB7T8OtWaxV3
wgB/O5UyTxobn9sxTLOdkwzDQ5dXndjdDnZ5BtNGWSosKp0km495PlOYiUy8f32KZk0Yfg8Vx/wO
KSeYT1HfKY1bmu2oHKMaLYeN8/DKKCnRcRxyry94xGU9vzuAW81ql2RteRHN3YOJhES0U5qugjyn
qF9uD/LKMiEWTSqysSXRXS1HW6NCMBo9t98UZvchh+Uhxs1rByFiUcRLwg0E5NV4S0eUaWTzr2/2
xpZYOFmSKk8y+1j22ek95mrBya4S44D+qOH+F+Pj2U4WuGCO13Q5Mtpa1u1keHoWS9dB6c8rEt/a
J8s7bPJlu3WjXBw23NdsbpIXWBwLa+V88vRkCpEBtqkt1bOFL3zeWp8UdCGrXYUNk6sin6ztwGEY
wU4pmy48WGnjHOeJzqiaawgD4i+wceRcrCd+EmBvDlxWlQ4o9PwnvXnCmYCPvZzXH21lgQnVmFVe
ak3J4Q8/N6EWHJiED2oCOVndXbjLY4oKLM2jEVk+Bxj2HMN5DN02Bs7fI1+wsZwujh3iAblaKpVI
8QPxPh+aGWEEWQBQ8FpRQ7lrMtq+u3nS2q3q5EUgwE+cBnw+WnomB+p5oNFWGonXdXHUIV58YirN
e2D04Qbn8DIKfzSN22Xbqwvn6DwKqhwC9HFjHrVC0XGiSWIhAhRM07GxN063i0VhcVjxNIZDKiH3
rbsRM1ai7Vi09tGHfvMvrRB5hxsu8k2JiuDkH64KYgHjAl0Azwge12pYqaWhQ6xX9jFKsGFKVCyI
kO/RH329fUhVxX++He7yK/KwBPJEK3+R31ozDfqkQxi2Lu2jIZEIpxg5P/iVodzdjvIGe3ufVkB6
XoD3Cy2MEhaElfPJ6qUFTrVoi8OgDJrc0SpL8/oEFbeT6HWXIuh3fQco6ol1yycVMA/8Ix29UL8H
PS8x33ES4XCyN1a6G1DmRts1weJ4h33PVHsaOPF/qs7MfoVlUH8aytn+AEtVfzH9xMCquUqnL+A7
uwc/keLTMHYtQupdbmt7qOki2g1xYP4bjy0Kv/BS1afRVsfv4SBQKKwWLdY2psB2sAR2KLusFs58
T2GJUykxyhbLFGvCwVjCsPsYDAJegSPgGD6rRd/2j35p6diYpYn86egNRFgRGuFnv06H75mY0Vvu
EYq3H4PGQJCHI6Fq73yzDZ6Lph9ar8sspUdiuYrmA2irrIDTF2QVKvAqorkShwvtxa7L5ufQFVl+
7CjMuD5iK0g7meM8/AQqp1uHYGQ3gp3DsKXb446NQPu+TsMkPaRGPGblfYeENamVHM0mudPMGNms
XWsH9aJa6ySYAeZNGoRuUAem/0s3xi52SQTQXYzUSM9ObTnO9t4Os0prsBlW6oqPZ3S86EkPo8rD
mzsNfBhrMpPB0WmwST0VeTuOv7KyMvnv1HZ6V6u7afqK6bOezFjNObVzbLBPNA4ba5GldrYUqTmw
xwBhmBB2L6v+eT2jYIs6bBTExTEujfaQAW1IscY1Zq+jVbALijmCsJkXbo3N9Eb89a1Ogk1CtqgA
AP4ny14Om3cZC87W8PyFFruDZXQnlGbzXYVsjittpfIws8g/bYx3HZAONYcWt8xC06YZtkpbcOnD
WxTFq/tAz0rfGxAcrr15rAWCmjmkp8McZtFwMkQpzJPVVHbroiYlHsZZ7ZyjNZqI81pGHM1e71eq
j65mrdq7rDLQ9cGR007+KZrQQh/YMEb1CcO+xP8Epwpmj444ZvU8jYF6TwdQr3YoPfFPhW3wMSMv
7r+2gaUVrqgGgYWghWj/ztST0drVjWyRrMoGzf+Q9UXRHJCWzPFHtPA5cGkr5PXfDXgZy4twSaJz
CE/scyngmKN83BmPmlLiBb7cgj/UPuoNt67iOH926lDTj0OrhtqdwCHyt2bEiZnv1Io3z44DI3Ze
BkuUr03cB3/3UFDkXkNVDv+BJuqfLFOZ3WGokL8eEJhSH/itY/QjMemn/BXESjA/tvPU6Edfr6wC
DYDMAhOYJzBjIbyDix61phleohHR0iNOfUUKAXrUn5wCe/af+uzkWOpJvzskdEUcwzVpUCnYq9M0
DffShOe3k1pc19MB85hMfKvaoBrLuyEKMXKwEVyN0LeMAw08EZpbLabwcjbvBY9F5dDXThW86FOs
jp+QwdN+tuRZ2gOVLC1AMqd0gp1qizRzfQcdu71RS7v/dnsl8pZa7b1FW4RXD+90RGSpvK/WfhNG
AxUgu7hHxkSrmn1FccXy4Lmy40OlKIJ2Z7Lva8+2Mvk5Hf3xtxNwLryUuc+tnhTAWDFlE2CfWuot
3d1s5dEP1c7D56DgDnez3kD+TddEabgRGyLQsVBTIZQimTcJnKtCkX9gjQ8xipIqAqXlNGvIf+vY
Zr8gVz6UH+dqVjLPxPGycFV1MKN9XuV6raKWhRbYY1/jg7FrJxWhDrwJcnCGeBEOyZOSxRH2IVVm
oxmOKl9ofzWmxpj/lspsm99EnRY/7CbU0YpD3KY52VEAGr2LVR3pNIjyApeECSG/X9HkOyUnkWzi
6bmVaaHdT13SuVk+i9jDON1B5glQgR7tLZBrzT/02qz9lJY+omRh6bT38RyaJfrYmIWBu/ErfBej
GX/3nRbGuDDH1OWeDVE4Ddp+ee7/LWXWy11uqFN1ijqrmLw4YHc/+WlQAstiMeIrHOnxvd/UyuLS
k5nN9BGJLgdxa3WcLc+M4DIkJqWRj/Uw5HeTE47JHrRXp56mHOmgB4Wc+6NiZiE+qXY9Dg23pMBY
dR/WVhvjBW2Jbzjj+h0qnzW7D/kTjEHqQ5a2WEGoeqRMBz8tEwymC9tEI94vw0LuG8E1h9lBYdiL
PNCUzUAL+hK/QhkWkfpBzRGF+teadWW+iye9wM0lrDt8VEAjxulHchYTN8q8ST5TDp4PSq7F9r0Z
28G/mGForyUu79qJz69OhwpJxm/Q38bgDjEoJjkGG1wpB9+cxVFX49jaDbKAFI4Alf4NdHeEF62P
M+v/4+zMlhw1unZ9RUQwD6egoUpSzV3VwwnRXd0GkpkEErj6/6H3iUtylOLbB3Y43A4jKZPMtd71
DtydVrvPJFZzP6sMGdSDxBRk/tkE0mKZDHMq7qc8JTIUGcX0JRl8T0Sm3iuM/CWD0n4sqpukxlNq
M6sG16kwzlIHYTF2WiZuKsQ2v1baHP+wtaa3HrLeWFhwofR0hzK4vCH6bTa/eGQ2ZCfiTQOAHHKB
sy+xJUth7lXhZd5t0LH7MTLPeoxaNgAyebldbFRiXxZjcv7Y/KFGOATZ9B0pMQY3bhiIvJfEcHHP
3SStkcbYqtudtCNiOBbx01uYp3xVcWxr1OUurgR42mv4yackg2Djb+TWqdM8qW7mBknqXRq03hof
oZXGpuhFMzImxiczTBd/CrZmPZjFbwZaY3Dk/+VQp8bW0Gx1r/X2gzsnuAEmWTpZ0PpIYSVnB2OI
0MqxpP8xGpigbaV0zXc9Bp5/H5smk5u0XPrkSRus7s02WnQTlTtZ835Wpl1HQZNmx2GY8vmuQ9Mz
gQhxu2yL3sA6vcs06r5xpHwOh5b0SBHOmHTuCM9McBd1yYH8hsKAsBKhyuG1rQJT+4fyy6pwIovr
5oAznCJjWujG7wSG/DXB+8WVD3GTg5Z5tMXdD4v4Y40h7MHEx1/qB420wWJvLPGMF7/HrGwKhSMN
I+qHTtOuVBp/Rxv/Lq0gEHNHIKNk9IEQ6Hw8kMwM/dOpcQ6kpBbVk98tOH5HIBXdu2WmqXvvdONC
4idp59pWG7py2hMPzmlmT5qzPAbkSjihn6vlH2cm1zSSdTVieh872FTuFy2Wv5SSY67CXindQwhu
+Cc78AgSKsdhGPMraO/f8fbH7wMUQCOGZJLWGeHJx5/RphnLJwbeB9+QCbpCqx6KWwzego4MAplT
Mdcy+1lUtf9qV05bbtvSa7xH354tmoCJccRJqxLCz6hDDLsNaybC8TP9lUB3lCQmQaBrINoWT5La
+CrzXhzsujGcl8rO7a++0xsoNAi4Hm7dZiivMbP+EhM+fr1VtQNwvkoLLkUaQQ+XMk6s8aACnPx2
RaXrd4NLE930XfUgZj0Ptr09kP0UJFOcQkWW37uZ9PPNjLPqQfNncvYy+w+sraINyVEaX+1h/O3H
yrwmf7woHIBJIMqZ6HO5tUEaz1aCCWjnyVkdlDvPjQpJPBHk94mG4XA4saFk5GdCv/d0NdU7B17h
/2o2wuAQZ/F10gytBTBgfeX+VbaT1MtwMnb1Qw8I+cpUqd+28KSx/BRcORM5ztcyAo31Lf24Pkxk
aXQAbxk9X8AOfNW+8bXKPUC8EDp0iKauN/5Id3H0Gkv493CHMXYl1tg/aCYoyBx2s0kukzEQK2+G
1tAF3hNZVUsZEqhajF+EcH0Bp9LBZW1SQ2ZGVLDFvcs/NffE0qCx+LzkO8eFER05a8v//zDoCyX8
UCS4sVqTf0ikr24bCqIHgPHg1LWT92dAZxXxH5Ct878+FVQUkNaCAs2OOX9vA2toY3MAj20KTzj7
TnSBuqmVN/qPSTEX6Rfy53v/5BNLc236e+b8jqCbMRQmiVBLKHMx6TjbJ1VuacBCTXmUuR6cfEXo
2q5HPpM8ZcwpH0lXUU0oWsuWoYFlu/mQ5nhU7uxkjrHr6rBvvWHxsvtZiLGrQvJKnGI/lWbxbUrM
NdxJNHDj6W+qfyTf0cKyMG6CK3q7i533l3TLIBEh3F8y8MfNnkiZDqZeaQfPHXZzkCU/ldPPf7hL
nEfuwmQ7G+nwgMGl82d2lvgKsvfX1+bDxg8w/IAlQ7fAfYJX38fHm6SKV9hA58dxsVpjkwaJOhV9
6wLUUHqUmynLsWierNRuXzzwy5ab35GP+H87UxQ3eel9txKnTramR4EbR+NSxuUvvxyyu9mL/ZpE
T1pOonlqT05hCllM2xac0d0c2oNv9o8qSJ0T/oT2FE42Tv3oLRqUfETTNfZvJIg2neg0Y7OS9Ibb
b3H+TpMjI6TAPBKUpvxwlnmjfW96WmVxa1vK9SPQqkBPQ8foUarqKfm9V6DrC94diCF6e/j+FFwM
H84PyUotAZiYLo7KTSYS+YK5PxhyUfcWkOIeHEAcA4bVoW4kv5vJNw7IXvqfn7965zuHSxKHBNgI
oJiwjs7x86BusiR2h/FYdYxmbouYWiTkHTfI2xhHYE3LEq6+sY1OWTvNqfXsaGe1Xuz+54/BiNpG
UcZB4MML+LiDpmVRhl+k/TH35s7aKtebogGX9SlyzLQ0wtTPiI9Lcu1unMoinMeivrKJ/8Iq/97E
/BKwLnVgF3iBkBDPrqwuSEHjsrQ9ktCQ+PvVLGAhXcjH6nLpBxIqsnga2xMtVvfLbnsyaEuMpe7z
fhq6JcTRGU+GIsEloRl7Te6GLhu7TWe0bt6HvU7A9I0/kjO/E2MhT/WiV9PPmDUODqOqUX3YMb44
mlc0BxkkHb7xftc27g67YG0fY5BfbT//xc8xcr4uY/H1i3K5rs5AH39xZZjWkuDAfdR8933SfW3c
iDT/mrZ9Y0efP+piSL0+C/yAiT/ryyDu7FlC9H5BAkt9HJX2PiGNssO4KAmIGds52zcDsGhIuq5X
77qqL19VnKak65XDdyC58RaS2tV377zg5qDXyThg6/8V3J/bQRClNCnChLujBhWVoKt+JAy0yts+
0h0wzMiU2XJNrflX1P1xh62eSFQl7G8Oj/Nym+PE1ae2H47Yrfl0RU7RWIQ2mnIk67LH89Gu23LM
jlLXEu1lRtbWPLREMWzyueiJkUwBqL4FAB0PWRrgFF0FRXekszM9sNHOGH7jaa6mnecuRUxSoqIa
XdzEyzZVngv3+0gYB3eWVWXKuUeIkasnFElcuvS1/TfNrjNN7FoccOqIUEjKX9nZk3+P1KVNrmy+
C2CJ3x/2EybQqNVWXuXZjmhUrNlVMtZHy7X6+zl19AQiiGyKG4ORoY9PVW4km86R7UJiT9+8o0GY
/J0hhJojX7JJD3hd65sMBgZxm8JN34o1Ff5mWgxNbJrZtG5HJx6ucqXXFuJsDZFG0GasagzY9ebH
16avmMinihRPz2MHP8iam/0uS4GHDQNv2CMZKM69vnROvNfMwkkftNHOZTRYbo5HMXky3tf/+eWC
ZAJaDK+GUfCFUs3s9JnkRHvi6LSa4+SOcBoHQhCIHXwYWj99VCqIH6nxzdvOcVqS6XDdIro6sKev
SQeJ8Uox9x+vFrJ/fyWBrNTgc87NlJaxUkNhHSVAMnjP4qrQM6plb7cM4BedufCVJ15cpBDdVh4r
dpycLqu54MdFqYexMGJN74+WGpMuUo1X4ZLTlxnJb8yEmirsbGXKZ0PwH239Gph1o4EZQYIhxNS5
siKXPwBfnw+BYQBalotPozw7TvTG7Y6O9NzstliYf230xB7dX16ismYjCcDQbj/fBn8Pj48bEzU4
Y+l1UIIH0zmb1xQ5wRNWQ2QlULd1RzYANhrLKOC+MjTI4scmtzUZQs4qyyguFve9YZnUCXpOek8E
K4A2iSztG2bkaU5ayUgKIiYd+kGfgkLb8yaTRlyn5ayOjVWMP4RJ5ACxhpq2i+fcqq7MOS+oi6yp
yfQbJ5R1bZFuf1zTXBT4UWp+z51R5PIL8cbGgyjcVoZTlvnkBMdiyQ5ozceHjkzk6snqlTnA6zJF
+kYtWV2pDy4KJZoDju3V1gcfVfivHz+PnWCJhD1xfsr5lbucamDJlwgDYWkxCelpCcMm8eo3MyN0
ZEOQjsEkQFtK6woJ46JhYYVWCRq97TqRYpD+8YNIpwsWHK7EScT21OKbXyupvtVObQZRhf6c6eXs
db19k0kgn7CSDHM3S2WQA20nQ39Uftc76QbCVBobETw8Xy9CbQiMzohqq9T9P5hJTiD1SVyfvIaQ
CCCoBEdQNx7n7vfn23b91T7sWriYiDMZ8K05RyhBP36ZlOGT6pPYPAUS2fpXvSZbw2y4ukgwGRsx
RGkzx86O4NS+ev380X/9P8+fvUpODHt9c/gAH5+tjwEj5UHaR0ZSpIFH1TyRi6OjBlvJpz6+7V8E
Xjwpn4VRgUNidl6MWVTEqpMybIn1wTnKEGRSLr2bfKPU4xKTY+I7u8xKhbUZSSU/loM++c8m87uI
oA1X00NlFKV27OOq/W76Q/2s9cxhcaMK+u6kxZle1GFsziX5Ql1uvUxZX8owHaaJQKagsh560nq0
fTGIOTmBRXYHP2UERNQuTLvIGomo2noopdxvfm1JWiBpjMDIiVcuB3iCzfRqgre+9SOj9U3PBO9d
8xbdO9XSTo1IyNp/9zM8LA5l2Y2/y3jmroCnjSQOpymr3NfY505719OaY1E7zO370rT3kqi09oax
SmFuvJi8jjXQDY3gqXE9SS0jEY3u3MKZg6O2+tPvVesZt3kT1OQJDfY4Xykw/mqmzxaXW2h1T1nR
mAuiaanPDpwWLT2ZXdOLW9ULguLppOBMhVhFiduUlM/sELRDHQiyn+vUJEe28yac9L2eGmzM4xNk
n97c1n5fCywOURl8xTU6eHDEuPLJbLMgoUuZhKrew3Gav7QN4Mm2C2zMYSxOqQPchPyFbCOj2rPk
OuWYQ4xrvpkkuTzhpAmmj8TBxCYJatIunDAmQM0nX8oMBLyJz/f7OSS36vJN5DqrIgIs/fyCGPCh
aJM+CI4ecat/Gmgme5fYpW+LYcePuobULxwtRTbglFbBlcPzr0b143LA9Aab5TAHRyfa7OO7Fngz
eU+l6x9VGcdcJL1QjozwU6h+eWktklc6s8IDWw+Mn4nXO9mrpCB2fzk+cafEwfvzGLmaafwEyOj7
LsSzaX6wVOKNxsEQ+Sxe6XDw+g0xhx6HKWKepr2x0xZQRycuk3symvVsw0iV9PXN0o1ql9ltHrwl
Rho8+PFiyahveUk7gk9A6jTGFuT9dkmN4eTUtb8mY6oZX32+JH9/87OfBckBUYzwhigqz3+WBYdL
02105zgNBAhQqDPjC+4Npx22U7m0cmd57bh3SkFQS+po5Tdb412vQ2gS7dIApEoR/Gm71M0Oeppm
GZHNmtC+B13LuEOU5ETtPGp/c2M0rT6JqCQ3aXieOr/ttW3NKJ0btDLRh4ZGWXBZOL6w273drSma
sZoC94dTEtz0YrSTX9/5OQGSG48cZVbQ8WfGzpPI7NvO0qr2BY5iZT3msJfGU4/5FdEE6bQ0kTKy
2dnCLqlJfibtGnODwV+qfVeR8v7C+Jef1fZG76kr6YLuAy8XzwTSt/EQTu6Mp5Mvmzb+WgtdrFZ9
c6vmLUNJW3xzY4u2TfLmaK99ay9Hq69IYQvHNgluSAXlwxJ6ReRZiJl390+W5T4juibTkrfP1/Ev
qft8HSm/HVjfkJIvLPCyQocwOwzGsWhIoMd+p/N/Um4lhGhK7FLfDQwN07A34mULwWnOtjOaA7Ud
PV6AzUD2U9KFXTxL827uxtx46DzCRJ5E11uvCTTPdaZSMv/5UeNe5L0kac5V4eiqJagZOer4rZGF
l763KeaX1dp7BNsACXAQBb3g9vKTZXoJ2tLImNCIcteklE5XWDL/cbrwmRAcw1OkpTuH26Ho+IVf
BvPR1WJfHhw3GB4tzbaGO945Uz/a3Qg1JBiHTN6JXl+ya3rEy0oCyhrgDXjWypA7DydRDB0RKo/G
cXB1mdzlvZ7cdfbQj5FRxHq6nUnSKo/Qg5ZrqRVrJfpx8SkgVixltVBnhndWqaZFDbNyqMWJwavK
t0uvVU+TWSCI1J3Gu3KSXgyB/iLlHv0VZCj227lPYO/ondUPsX80knLsKOX9xEpu4iKH0cP5XdXf
hhaebaQs1eQRkKjmcBBqmrEr9d705aYYZqmO7SymvY+IzA71JRHjU9VUhXnLdlUl6Xt4Nie7z1+S
ywViV6xcyZV4Tlu07qB/DWR0I/dFmo3asZgy39gzmyMS3FvQGT3XDuRg6TrjmzGs4sDPH3zRjyHg
hFIOxkpryFRw/fN/PbhUKwQ7LOmJSVijNmj2hhsbj1p3D9t/uenzyfj6+RMva3QeyQNxaAUOvyxr
q7LDwZJG5NTWmT38DkZl/kAd4Y97bFaSBiUwnpJcODEhdGEARhMxUYXcRW8uHAVqU0EUSGEAL6Hi
Yk4OeZ4Z835Jamfa2KI2Xeb0QfY2a43K7p3Er72bobW7a9k7/7G1MTFjlzHD4+/WeYmsu/Wk9SI7
+eSiT18WXKbMV31IYOqFlL/OeC0c7fIYgYMBKskvp9NlGWc4cEI2e5uKTJx6TGfsHcuk7M1I9Rw/
Ukj72YOvx0YTyl6mvwa0PfLp85X7j72yjjLWdCmQQbQeH/cKzZUnIFUGx5aY6MMULy7r4+X604Cr
zp1ZxMt4pSw7i2IBcHbhknMfOuuUk5HA2Ve2/YDwIJ14zlEZHigzEU7jUzaWuKRpet2134qkz2SU
T10GRYj5VB8Rs5n6j0Yyl9/dxEhiOGsj7LqXcpyheZj6XLrXwMv/2NIOVEpkrSCnaDfOjeR1TXlN
4HbJqQ1iyu5w1sZ8eYfzOtxrM0hI2JXZAmuusrwwL9LmYRVkrVysPjYe0qrpq2QHeUfrT24Psha6
Zplq90FVuFnUzbUvb7TJcn5psaERfD2wBtWOpmVMrgALl8cQloMcyCitObAZdH5c4Wpom0VqeXqq
J8M4CGK3ofTqWardZGlhkCGuwfot1sTpqrk2XV1T3c+uChAazKvXgBFUN+fCpdJySP+chHdUhWoe
UbSP3xy/ktRfrVuZXeg1KuH0XXriI23Zx7HLcaXsjL8bNbko5MOcRjFjSDHDcOsofnD0/rnYxAm+
CpgRyxuc6mHeSi0L6u9tO1s3jpuPcHl7la6dfJ+As28DH8Qmmpayyjc1nCi5lQpb7VNrlEP13rVa
k3UPKcHbstum2iiqJJxJWtOCSI1u5Z0my2ucLyPc51vGRo29kyWjtJA7j++wIOiTIRSF6iev6sAJ
5gSEGCf5pP1Qlp5Mxc4mFRYk+vNX9z8W1lmFrh4aKjRN5xaWOZSvtQ9PTj5HVbnBlZ6Oxk8XVMMM
HNR+ka6/yYFA8//9watEA8h+BfVZ1o87ilk1LVQC6xwl0pDTesCg7kYiX7VA67QQvE2cmJxe6+f+
o6fC+p+eCgk49OQLfaeXllTfY7wcfSQ4nhfBwnO73QzroAjrwh//6FMj4pAIUSM4xLa/3HV9VfX4
mCpbC93BhtakMuEfhZj97Uh16q1QmhHvcNzJsmjRgxLinc50/Guc5yDxUpazvKPgNvybGBxgPqbB
LNzjOBNh9LOYIf7eax7g8/PS2vnPcSICmSAnlbiRE8NpU9vBh1LqbqSdx9W4ARq+Rjz5e0N8rMZW
bgyFOBcII17zrMzozVLzrEoPjg5vjHFLrJLXbaw+r+bntqqrN14VSptSJMEX+pn6O3TD0Z8wVBKL
9ABMnbTaV5XQfk94LF7Tfv/Hp+PdtzAcgnq1zsLOwbux05w09ovTVAxLjEOmaFR6axsZvVGw5L63
T4xa3qkUO+hXs5nIlg3h7Gf4T0/GkH4JSnDTDQhzZv8cZxwHr0XYXL5FYK6UaPrqWbJqAz9u5n51
75yssjmNjhIH3Rdxu+k6ChpshHo2yh7rEqwabDWIqrtS215evmsbjIJjzSZF1Xl2NKu5X/IRJils
cOn/gxBEwR/vspsuBxsMDbfJ7N3nZ8Ylygz9AxiVxsFfqcvnIznTQ8siYrM8OZMr6B2KOHNvglj5
+y6rngyy/f7JGV6E0HfmL26nsKpoVVA/6YzumisQ/gXCzOXPUBKIZjX/8c9/ek94jSSUHJzWXXQV
5b6JlqgztfJrkkArito+ZbiFqUSRzIes9qqfojZsbbjyMS5oTOvKg+XRY5DFdwkw58nkN2Yh+5NY
Rm3OInNs9HFDie3jHz87k2E/Osw3HgZIMloEYdUpnoalHdHXZOWsLRqsj8lP4XDrMvNf2lqNthsu
ftxrr7LQ7PiJw1BLb+VSLM3NSgZLH4lCb91rHYd7saG4CyCwQyhi1rtWsR83cwGrubTaTJ6Sys/F
D2FZafXspqMP6VQE5sH25qyGu8ixDbeCceVmbIpMvWHClO8yV4O/z9VltHlEClxcwegCO4s42r3v
seGV1QuhK9Wzns3cN0WxxD/ifCQouq254DZ1U/qvmUdjGLbGzK0jLDv29njQFoKgTGxy7IIplG2r
g1PnmRVpaTxZVqQL39D6TY8IrLyJh7j0d4syneSHi7Jq3NhEUjvbvDZqpsZxCjKwmBLlDsmcQ3mf
OIVFNHod2D9iRVTkoZ9MVz5rxYSZeV65fWimHZGpsEnM7KZ3uqxDuAYv9Xbg9WhDQ9l9HzZ6kgVb
ckmUeevCbIhv0slgcugUJqUdBAcPu6Q+WJafxAI6AJYYgTRJE2KrZLpR4eZ+mYcwlwvtqwtJFCZi
anWQpj5/eS+rKURwODmt00ZoDGzXj8uLAwl0niWwTkVZ+lV+q0mjeettHbfKCFN5OMu9Z6UOyH4z
Z6W5dTIpnDic5g5+uyeM0Q+ZNTtDyFuvYwMHMfhX2vtzfdcUKu+ebF3IeV+bc2GETAoqM+rgSTyp
dpyA6iARWWnka8Gw5FtD5tn8ouua7b/nRpf/sXNS2je5mY3kk5bWnEYm07QvWTN7UzjPmeNtseQY
xAbdQR8cK30ihm+nRkmOSmgnzBui2jZbR2yQGGjGZtb1KvluDnV3UiJtExUSEC6sIUrgfj5NllH4
18BJfr1/XaT4V/8NzGCUyKwb2sLZaTyJbioCoy6fC6c08iTK+2xOgIx5t7cJajH9lq7d9f4/nrqu
KoadK0Z9rmkuShgSNufC818ErMaa/w+TEhoLRIVYR4P+XKnezq+Av9+ToemqfAW7uehxxwanhNaq
6mfpJVV1o1VTPm0RVdhh19a1t+Ha9f17YMe3KtHEHvamRHsGueGuQ77++PmePut//34Y6E8rtoNx
g26t1/O/sIomRVTUMKV5Vl1d/JB9055KBmCRgrR6zKFJkQnIXA42mzZ8+fzRZzf/30dz4DOL48hk
QmR+fDSC6SYrprZ+tojuuB8HS99Myhl+TrA3wrlwum0pevH8Pz8USz8OZwZwlNDnqB0iXbQcbtY/
I10xN8jY/K1oUv0063X6Wg+cyw3X5ZVvevEjr8ACCBSeUCsHyj6rcaCYocHAEuU5L6BLlmWRffGF
X78HnoRqVkuozUf4aPFD1QfdNTnhfzwciz/AwjVd12P4+PFnRmpdQ+odxUvpiWLZBNJpbzT0P3uj
GfUbLyAAlpahadDQAIJfebvOSgz2FG8VA2TAHFYZItLHh+eiV1ZJYftiO6naSU1nZaVYcH8p2qgC
er7ButV6sJDnHDRiQ18+X+1zItj6fIAOfA2pb1bN+dnzyToykO51+jObWnHjiQL75hqK9B9SZLKn
KvHssGUaKfeChvjL0KRFEZIQ6L3Cti2h0ZXO2+cf6WLXc8RgKW7Dn1nl/echSwXc01Yr8LkReVY8
W8h3byjNlhiNo+3c4GEZn8alu+YQtn7Pj2crkR94RBjQmwwqkzOYqTBaLPnnRjwDdyWPTSaggmuq
5tacsmYHDxH52uff85wfwuuNNBSXCPpUdr33d4Txr5NFuZ05YEZjP+XZgnayIs7NjVLXT8ebBNsn
A78rp9gtIKTWjmFKpaVhHKdB/3UxoDidGr9F7Zj0Sd0eBruwxP0AFvDYxbG5vPDJEWUjmSiXNNTq
2Qp+zx5QQh7mM77nkRGXsyXDIesmZ9h8/sUufkpsnTmsDDrvAOb9ucES138bQ66xn9uYycNxHq3y
FLclItW6DfIbhQDu/fMnnoGibGKA/nWnQmlcLaXPLsZU45QapmR+Hiat/CJbrX72MkPs00JYV1bt
cndCH2LdGGTD7IKS9fF9JU8BcaIKkpcmbbqvtTK/q8x3jxVdRBkO8ZBvXa0RV9IFLk8oXgQYLoB8
XEWEgnx8aAdvEPVMGz9n0kqOgaSy0I22Pk0qdu5dkIZjW815wUhqHq9YXlz+tDyZpgPCKER2DoqP
j17MCYZNMaQvdaGyG9wb0NgZY5c8xB22QldufnhE568hprW8+bS7tOLrMfDxcVTJREMUmfcsGbZ2
TxCyVcv5v+Slwk6ltOUf3cOZC9zb11MUzQaOxFNRJiLEx5cognAtK1LQ6N6o8EtutN9+2+bZTmZZ
+aj8oIx3FvxyMDFNAN4aQzulh9bPpVWEdC499SdW4RIGcEqbDYdozLBeRe59qxS9JylJgTG8GxkQ
8X2+jrfLKM2JZXnoV0Zt2BNxa98MSlYZ5HGvfWvKrHxtRZEWqGsyyAlLPCbLNhn09t3gbAXtc0WX
RLOQ1ggCVOX3shtQzItc6ogU0qr740t7LsN5kE1/5/RS+y4cexzuEVbJN1oH7Rv+6fK9WAxLbDFz
WB5dp4ztKBlTpz/p1uA824yu3xEiti9oxSrQt3EO3Aj3AHCpzDSZ6xZzkt4py8wwPtOLWRz6UtTP
Q2wMAIqVXJwNRfcQNQFMr0My12MVDn256BHwgSq3ujstyY03z3qkrdjXG3F8WrBn3tv8o4Sf81YU
+NHsC19X6UtlJI32pzMJl39EGCo2yCjqaecEotaPZDO4J+roQgtpXPt/+AtJbL946j1wR2Vt7X7I
qlAz9fFVU3Nrfq27pjp0kiv2gO+D5W8xP6aMn1Nj+G5xnNdbTCEw/ppUK0dklGhGwwYlZ7qR/HuX
4XfnID8ke7l27+ciIaJD12czePSJtJ52vl7P3cnuEzN7daQo203sOfUUSSOxiptpojoN0xSeV+TY
tXPT1VVpoNtFDh0O9SDsvUOG5XDXztPkRC5myeOb57R5fMAVdjTH7WLG2UI/2/hB86M04fiHTptU
bwOeGPlmTsZhP85+Cu+oXmnalll0UNYpvtOQiny2wtQM0jjCQneZNlld+98YbwTue9uhvNvgIti/
tokdiKg3hScA4dyq3sy9Mdun0ocDcIu+N/s5JJbm7uok0yQ5g9Yw1nTeSrwn3PhfE2tof5QFmFOo
6U2FAQLWTfciS/w7wuu8aktUYOx9qzuEmRtMMGdgO7PB+sJj/6dhNgdzhi3F4Pzm8O/l0+Co6X7Q
wBk2qBd7Ms443IawdHsfcK22jG805L3+mPeLC2fSy1z32Y9bI0HDUqqT6rBhvqE85RTZkGuj2iEU
PZbeW3q+Nntg6jZNu6BPE++1Hic7oMf27JQpnlfNuiCdJPFk5KRaZe0myIywuySCi5smY7Px3uTl
BGFL8ongnFvOnUi7/ltXqeF9FdP8JrDd0CLgNns6yTGQPyq8brNTRaR0fTvNVYPB2+y6oZ2JybvN
ZemUtzohJSMXcZV9cwbGC7/jzocQ2BYD7bk5CPO9xSAnvsmbIahCENG62Cg602xD1nnb3aLuJGId
cKO0n1D5Mk3OrU7177Gcx/ww9m2yvIjBKYybqp0xp0UapOX7Np9Kh7Fgg0Kb/Yiu2ue2uMHHdvqF
d0JHIkqZjjl+pVnWRDrK23Fj0ItMnA1ekm700Y/tWy0dRHLwvLiy+QVNMUPOKs34RNWaGZs+7ux7
b5m8meiG2smyHZWK+wJoWTTfGAADow5OjE1NiM7YWvDOtQmS04SZ7qoVwH/tSfUb7sa4EioqDb/q
0GoxvKflNt03FbeYS8TYid8N/KqDs8G4fcqPVpMaCwnRDfCfrRlQKCbHabYCuK6IchtbowjtrHCf
AxfGdYHQmulyNLU51rJGnUO7reoZSfTYmO3exVbnT0442p9FNNWrZRhyuBkDFug+7kEHkGbrYAB6
VhMUUXmO/NmMCOfukdR7JLy0XWFGkPKs9DD3ugZVMe2LydtgLFGbew1jCv8pbabun1oFgulDUWt/
NBy5RsTRgdNuWyv2rplcXtZgVF/mKu/AfkKHYfbxHm2FkRcKROplQar8C5wyhZOfKpwT0lqLUPzr
VzDKiwcClOoQ+8BKWTT8yM4eqEuhIY0yXwxij+5ahdpfZbZzSKuyPaC0vOY8f84w5whbGf94eK6N
OfZ1Zy2jV2NZjpdB/OLUIJVRCpLG4gRTOoeDBs9sp+rMfYWE4n2x3QHZmGmp+oExo33NFeyyh1o/
Ct+b4nM1Sz8nInsOngGtGOMXuxoU1m92de/7bYO1T4Wk1SiqbGcalbZRiR5/L8y4iDKjs36k84A9
gr/gyvR5OXxZo0LoWH8VempYnOfke9tiPgkibT3jx5WcZOqIZkN2Z/U4ObN8Jg8ox/6oHtSVx15s
Ac5bGND8BESpM5Ve//xf/czSydKUibKeVRpQiS1puuOG8O/zYinvXbd++d+/JV0ivvF4x162T6jg
5soypfWMXEr+mGYBV0MkA0Bq2czR4JCw0LZ68b/CQaaHyT6sIs9mKoK88+OXrBuEDZBNixdnoLsI
k6DF7K8uxweA9R57rbnRwr5zc+xFpH/NZfMSLICSiLaEgdU63DyfR2QlG8opR//5/yg7j+XIcSQM
PxEj6M2VLCuVWiqpnebCaEvvQNA+/X7svXSxFKro2Yk97Ow0CiCQQGb+phtqxBYgu8Hk1OnpC8OK
202XmcmhnXEGD2oEC74MQ6jfKs698RNAlKEZR463qOCtUq2xbwWIkKx8kWOm+NOQoYw+aAvEIGq8
+s7u5tKP1MH5WnqK1yMxZvU34ALX28ylH/JHCY2OvblOhigVqX3WOO0LWYuxt2U4SN9uNfOOGm35
3OriFix9TY0ivWRE2Osk6Yvsn7UKpk5dS/hMffPiRnE8orlWuse4IQZuLCtSxLco85JH1CIUBYEo
3jRaqQo3GKBTJRs0UUUZ5An38dZqzOKX5giBz+oQ1qBG8LBQ92kihhN9j8L751wVeMiShJMyAjBe
8ycjgN74tsTipQB+UfPq77ztmGuur9hqr2xN+i4bAgVwi/dP5vUeIe3XEczi8W/Y7NbLM+IJVWHJ
JOY0aD6RIHmiKvayc5E4mOk98G6V9DGCpJ+Gr1gzNTQVZ3pcN37FG2F58Y/l29ncSK65dpmaDGtw
XULhRw3RtZOaNPFrlyMrHiQW6gvI4LbJpqlsSjyZPuPEFGmkIpnHwbH0Wv0u6Tzt/3FhwBugBgV1
ZrmxrnrNWeh5jdDi/KPSqGL0cfZyv8k2H/4z49k6EVe+TlZrHMDhqUc64VZ9Y0nWRwe9cdh3uoX2
KkU/Ytjqw0x6aOVdLs5Kk9TxHSR5kT85dQnUB+UIXCkAkaAx8v6k17cRg/I2AOoCEJMa79oBo4zK
pEhz133KUOv7KSX58r7lf9X3OrDQYWuPheh2xlA04sYNsS6bLHAxSkLoJ/yR0lzHKrUTk2kqwHbh
B3rfQ1nYD3UFMmSb6t7gba0ZYHaOaJwJ0rGd4hsvoqs2BvgzKnvcg7zB9MXG/XK1zbkVYAus6FyV
zfht1BXEfcq5qAOjzbNXUBBy70FiOmO5DsTfzLpPddfPvsvT+1bV6uq1xG+hkUAHRwOJsdQ3L38L
NvJmq44iP2tA0O9c9LC35E/pIUQ39t5YTO39zvOiEG3DttiH7px97sUcGof398Ibv2NxksEPabnB
UOZYhYY00YxuoOJ+nnq1PIppKj6YYnTIAPO6/gGsQPsGmaV9MUpX+UWVN0LByPr0/o+43hY2FS1o
ibwcKcutcXNehm4YiD7r3OHMWgV22aUVTGtT/SRUaU6b2KS1CAA+KWHY6E6nb98f//pAcG8CiaF9
C8EYn4/Lb9FhYJCOgP/P0jCKc6aNxW52Oi/Qw7La58agHFmiW3fBsrB/17cJ/wsQCzt4CM8U81aF
NSwyjb4uou7cyrnzoFSUeCUPuaUcqemkN+LcVZxhmAVuS5UDxUR0Gi9nmGSVLgC3a2eIbF3kg/Og
SlG04e9kVMNdhDXsjZtufeMs88JAHeQV3cKlAX05YFuM7ZAi9nM259k7jP1cPtjxmEwfctgaR/Zx
9rkNLWtL9dbhhM157N74qG9NmajOmwi4z7XnHf7kWiXURj3PaOiGO6pd/fQh6vA0CqFraMecdmV+
g3h4tZGZNWxgVg9FQKiZq42UALsv2mxSz/jcJWg9yhnIZoa5RKC6AAJO1I+Kr9QCwyIwqzD++f42
fmPNl7uEkE6ZhTf4KqTYsuHMlMI4c6dV0kfAQ3ypF8OOTKJbeuD2SvdlTH0K/rEThMhmHN//AVdb
2liwObROQJHTJvaW5fkr36DNUKuTouvnmSaa3JhJrZjHTEOYWXhhlNzYYmutgCWnJZUmcOlMexHo
uByujUt0bFXPO5cAVdCya3oL0rKszOFEW1RW+67N0A8swlga6KvYQ+hXFhDL76A7DKiHUd8bh66M
cZhPvATnCa/Pc8PvsZ2r+qAx6xYyRDuptYMRgBXvaDimQA5Si4SqdjrXr/UW0kQxoY8JHh28SR7w
vJrsoG/x0t4kdd2j5je6ibUZrSU/kJ4pH5N+TOWNpsAaNPdnLeANYKGxPGjIhFZr0SeyoiVnn/Np
pNjUV2egNKOJSAAiv1UX8vKPk9y575K62rajHPZmbZffwBpOX5Gj7Pcy7NRbP2r5ABchDtL90kVe
diPuwOvGIew/oILoYJ61kjL3HlKR8E6dohedFuRuqexZ8Jr6Yq813rZeYIk4qiMQ+pxqdXlLP+4q
yPNjYAKjT0tZBKrDKiJNPb4u81jNZ10v4xzFxTjcgEqCNOdotbVFOGnw0yw0Nu+fibeGRTtpsf/i
zeOu3xwoLjgQAirt7CDdaB0VW+BvnFcx9eqmqXvl1FZetWsbKW+0qN44jNxnRIHlRiM5Xf75X4dx
FKjC1PjnnFGUzX7bwp03sYCzt0vRIWluzHKtDLPsPyCCDEhywct+fZtx2ZVgnXr1HMpZvEbgFbqg
ozpVUuLL4w2oiDm977th2MRd7ehb0Dm0KrQyFUdNzaaTK5ypf0p61f7a65mh+42y8ArGSKgbYct0
2g41fYiXTtgerJBYJM4GddTmkKCP1PtVVpfexhyS3D5AD6OADU1UJj5i/HD1bzza34jypC9LSwyN
C9paq7OmgZHrRD8a5zr1oi3tcTuwjQb9YGEY9YHicl76M23y30oZm4f3t9OfzunqTAHH/LPIvOHR
Qb78rKaVe1nbhvoZp5SkpV7qZSHOEO7ci+Nkprnx0uK0vR+d2kD5TrHKB4/CY46st6XeR/HsTtvI
koMFaB3l0ocUSe7HLMPj58aOeOP6pdS1FCboztIuWt0FWoSGFuYH2llMjvpZL0MsobN27IICZcBy
I1yR/GtyAVwAPDPVGEArtPFXIwK/VWFoCv2MQuAcPXbl1H7CiS6fNqPTa5LkStVetWKKo6PhtObn
9z/M9eVLBYY6G/+9AOvXbdlJ9kZN1qWfO7wviLCa9cMJrT5QStU8KCjobigDebs2pzLeKvZ8Y19c
Lzc4bjDlQFIXzMzaZ5RZmgTX2ThHNSpQfVWjSGsV+icvhxVFl8GU84331XV84eG6CIl4f3Ay68Zw
nuqdh/mCeQ5RxxqDzDFp/1UpFW0zafSn91f3OooyGJQnMhQW+UqpEOVMVW/r0jrLCWj4h9GRym+6
KOEGxwZ1fEDWEY8bKf/9QYMVg6vxt0O66K7nyJKmCu4S9hmaQvZdUWBvBsCDnDtz0JHY+vc5Lrgj
QAwYpADUuDzZOk2aASFG+1y3OpD2dFSUs92H6qOeTfDhYlKhTdV2441qwHUGyJ5dOhPLnWgj17N6
RulxAu6lCs1zHc3eHEwm2iai65w6sBJj3JRl0f5sab9SzFUQg56taEtypL++P/u3fwbieAvGiAf7
2kFIqYAIjIpjnnvUBkFbGdnOVgYTRFNUKveajO07O53qH1OcuB9gV4dUZZJbt/V1iYBeEsGVyM4x
xV52tRi4EsiqQQiRj9B2zRGtgQpB196IoAtHCdA3/CftpzkbsScGkkwL0xuGeQkocX6gldFM/8a2
44QtcDT0Z2FkgQBcl7dNYZZ5JjLz3BR4FasiiXcSkMs2dbzsJMNa3Ijb18ca0Bnqulj0MKrtGpe7
ME557iJ6HT7NDRcz+lZF/UXNEZMpQQSLGzHkOmgu6EImhj+XC1N3teW9MIuVWq+zszbWZfco8dc0
9mSO/cawlRjtWTfpnQ126c2rjWLXV0/twX/887kjQaRFQvAGVXrVt5LGZCmVNVXnqmsxAKv1LkiH
wRBBVhXuvA9xNrjPQjS13t/wVxGbOM1uXzC15Io0qi4XWuNS6qOBbgmsxbHcQcXyKTwCGJZ1u6tB
ht2Y5vV4NGV4cS06LiSI6+ywUgtlQssiPFcZ1tBHaXTlR7OGFQ94IGrlNjPH+d/IKuQhDMmCwlOB
rXKVoJVzFYJYcL1za2FDcqw8K9k3uYNYd22V47BXZ9vMbizrVZF5GXQpMVoEUQq765dobENSyKsi
es41PUJXCxVB8RXcgjt/HNvRTDei1bz2Tm+8/AGlfepuk4fKc1CoajEeG+Qtm20/2PEt0/GrvU6H
H1U0eHdL5ec6OY4nqyb58s6FI7tPmUCnDgiESxe+TVrzsW8y9VsDqSk/l31RbmExJTfysTd2APVe
GOYouFJkW3tv9VrRVMY0Rc89wnd3epTor2EF9NCVIsqCTMujW0yp5cl18VhlznSlyAGRO1hwlZd7
fAw9Jad/5p1x2ZiV+8rIi2Neuy6neURnP8Nc1tzECWpaAdkFxI73j9hVLEMHmvc5mw8+2eIwfTl8
rvUQ18GfPMcwbHHRzZx839ZZFO8tCBs3ztf1XBGeXuZJKZ/i+joD7w2ZlOHQZM+poshjTdnv42w1
xn9ktF89kFQ7cLwI69BUouvy/jyv787lmwJVBq8MyOAq+zcqcPkOsOTnlN7yZ7gA5h6lPfUoB0W8
2rFVgfCCrShDBT7sUCa/R7AcNw77GwcPkLFLS4EC6gIzXWUmpd0r1QDq6my0yPpiQ2FI+ZKMuKs+
uvAecWoAczJ+SKg3L0rNoxIeTKXMRl/DuqIMJj3WT2LQcWt6f3VWb0dep9TaYTbBHmfTI6B6uQsI
iraFuUp0UuxS677HVg9YM+QZd4d1kLLxuhjm7VJBvHG5rbuUfwbmaiPeOmRBRMDLgWVcIwfm0vCf
5gXoUVlKfGjtQW9+Y0yQtHdJo9XOQSBUXQUTrL7v1lDar3PeZEL66ph502tkoSRAYpuSFNOUS6qy
O2Y28v53kalhnOpLtJ+/x7A5bxn1rT/n8uup4eFStHQOEcxbHR59zMhh9TI9eQr6KXstnZwNVyXQ
IkOEJxXkuu7jfxuigkN+uS/QYIkDM9UMHzkdB4MIhMVvvE3Wr7M/vwkCIGBwbmoygVWKF6FvIAVM
ppNmFHLCAMU0UzrrlXBQ7wIpF2BUAmUWMw1j10aN+F46ofcKohGfSMWohu7z+1trFVH5PZCplxIL
77LlybgEoL9qLJF0IBQT9k/weWfV9xDZ2zp5pjloVTnuUbWhkL8/4jr//zMkhCuiGaV8Mt3lmvlr
yJwqWZ51FSr8mVvHyOY2GPhggaFm9LJwAAwQP0pAHldmLuI+mLqBddhwAG2qgUWkNP2TRu+7vIdx
HqEOilq+h4KxieTJ4LtVNBfxjXOwCoxLTEB4E2kpFE3I3NZJFMqboH67wTo5o1nedVnlvLi5nISv
gxB+AW8PXLMAIfRY9rFzoyD/J2v46waCh7DsXQ12FnB+eh/LF/xruVBpszAFUsu7UfSVRcVW8p20
2VH31lR2z0CAMUKyFiccmKX3k9UVO4CT1UGt8RcioMj9ZArtblCt8ZR22mD4HgH8RvxeR6jlwU2n
ggR+eSkh5Hj5I2O0fFMw+eIOXod1cPM8+Vkh4XSYADBsa12tHvNMubF13xiTsqDFrewyKqNfjgns
qhrClndA3sCpSca6D0JVLwP4J8NB4xnjJ4bT3/gcqwuZWj1wjaXZBXkKDSRnBZuv0xpIu9t0h9Kc
i4+WEzogdZHEkn6rolN146ysT+ef0Tgn+GhT8gV2cDlFR3oKOnVqd6gx0EOipExUnE1ap95M2hhT
yfd645ay69WyMsNFvIKyARsOc4fLMSO9H5oGi48DwAbri1eBxt3UbpSVH0yq/ngTKSKnUgER9sYe
emtpCdUgYwAzLOX2y4HhBnk4hWvdoZKt2DiDVc07UPRJ66Nz6fxjMgFNeIl2GFSi5MVeWJOUhE2B
t0QZ4ViYY7wZMzvlwSr1Hc7J30UNGfz9qPdHmOLiGDMeeD4GpMi8mFZezq4rvAEY7mwfBPLGOeY4
zRR1tIQXJMMT2EpzCJxutudHO5nqO5EptX3KcZion5pCoMrQzFr0H9YWerIRFCBxY5QGkp6pR9yh
hpRar66W8/6GbTpu9clESMQeqvRjmYLb3BKMPe+QuKV+Hqa4xSOxhIVxKoVnDwcvyYv4kzdhiAWA
VoYA4LdsODP8kUSFpX2LETsc2OZDJechaNRO5j8E6iAwCJrIAtVdpFYTb/K6AvZTlkkog6Yruh96
2OjJvarMXr7Dp8OJvmSIInRHPNLrTYOxVXTEL6xvAsOcLLi2MGD100ADeFu61MQD0Rh0n/TB6avG
R8VJg5+Ojbt5V05RSQ+Y9FN8dFIvq369/7Gujh0oL1xmyact8B4AUC+/lQYpZJy72TqWjfU5cRvt
SRVae1fJcQiENfT794db5VVsRYaj5cD7F3mgK3OKDMs0dDNorWRCgStISukrllptjS7T/FBVpkNS
yHkTddiYh55R7N4f/nq2f9TRSes8Hnrq2ttU0Ux4+dBJjlMVafNHPU41uhGF+msYxdx9yCfs1N8f
8eqkgxxbeEf0tXlaUBW9XF8v6Xl2WXnChLX8A31ITezoeKn/KYlMqu37g60vbw76/6XIqMmR3qx7
rEVVSci9E4qzWEca6GygYYNq+7hxQ6w2aejV27J1VUQAlOIWOOqNicIco0bCUxJN4jVOyUoGNyzA
0BPSxtBfgjzqrLXxYM56/+P9aS65ySq+LMBsalAL84988XJNc/zOEA4Q9oHn/OA3epXikoHZVnrj
270xDp7sXBAOBQA6tascicJDmqJ35h4iCDfml17tB+uuEKba3boPri4i2HCwtcCFoqNP4FzdB0mi
47mAk8wBIEL4iJ7i8KxGLkysoqxnypg5jAVv6PMb5crrb4a6D8gPUE0UfBj3ciERZogtqwby4RTU
A3bORHFg1xth+9ArCKU9v//Z3hoNojAVBFAPLOnqtkUArUCaNlQAy7mppA1AVi9NxD4/TEX337+O
xfYA1gCqg8yIMS9n5jRWk0OE8dDJVdsfw1iE2w7NZXA0zqQ+/etYgDRZwqUMy4jGahWLKFfcyBni
Oze0UGftR8wKDaRwxUbWbn/r+XkdwjjkqAnwbgA6YjirgL0IttmIMYfHOvfMQ+5N7ZOaTs0GWJK7
0fWi/bfO9P8jNtmLQ07Nkq4bdTqyXGbmRfbR8nLvc69WyGIkEmgbRBz70/sreZUyLtcDQEeGonpu
kjRefrbCRrJJkbl7hLgSv8Y4it5H5ai+qoVZvLq9Ig9W5ekZVjaleyqwi9yH8D7vitlUb9wU16GU
X8IdASSCtuiVvq9lFE0ygp8/lojLbjAtmX6gZOHsBHJkj6km8d2r0UM9wIjJfr2/CtfnhJCDzjM/
4I8v+2o/zTy628TK7aPChX8nIQtsEwxyX5yquRVJ39hMBnQTVl1dbmV3dSQLavqY4zFUXZr1Dj+u
atO4JQjnoRv29kTV7/2pXcc5jgedOYos1tKrW6b+V4KH+hLez5PGa0ObTMMfmrS9dyEFBFqr4i0z
hWkWsKq3TC6up0naBJiVLJxPRuvgctiuFIiNhKN5dDCq/dprovDtucO+wmjVALk67Ubp43qaPLf/
sHkI6uDoVxeHNyemjZkljh25CRlsSPSNZ8ZoQoRlaPlNGOVPSqe3/Y376nrjMCzNQfgNzBRv08tp
RmWoLhHIJDT0yV6LGuvotnAeAQvbN26Ot2ZIpwvNg+VyJE+8HCrtkrDtZWEep0aov9vQFV/CFGoP
zFAbw1Ai8vwAdakab6wsRXj+5MvLHz2vv0ZefcsCW81qaFuk3mxjeC4sKpnHWtjko1TMB88fhZd5
vhlKYX2oqgIkulPELa0CAzcotezHEFXlxOLF0OsDuYYBl1cE+owuHeLU+pz7bZkW07ayeRduDWO0
n6LUMYaNoU7qR2Lu2AY6SpUKLfto0I4JPl/dk2pg8LWd+7BovuiUDafTUCjCfeor9A+3TuzV1sGc
mlJsJnyR9K81mrF9YLos4d2sV06+M/pOhTQq6rn/3Kogb194JmvI8heorfuqwD3HL7M8/FSZ5QL+
LqESbiu8kz+XlaZEG71Iug+1gZ1uoDHZD7Cri/i+GYbmWUnHEaZyYuf46vRm84KtpP3N0QvnRZoh
LGTCvoKwQGT81tHL/65afasEtJ/KyldMZDP8OkcpzZeQ9I78TFPuACtlzRa5rqS7i7oWT5a50O0P
rl3wXBLgNh6dRI2eFyeX15I7noyN5fMdlLjvUmjGcWAA4a0CdKzc4pOmlVnvD9lgfkXeTsSooWtz
s8WRThp7tyvH+64YlR8CIR19OyiNpW0glsrB59/r7hHcdRGYKwRuq32V1/eJM3khkjaZgWN27zXY
2rc4FTy4YV2lAU9wBfMQO9ZxfE0HlnVGTfula0QU7os+ix8EtBzhq249/MgiC2ZBCWGcRC1SfqSO
hsA/sJb8NcpTij/+IESjnhWMgeOTlRd5/kTh31S+Z0Yz37VF5HrfBy8r0t0Y602x6Xulr4KhqUfv
Tqlb9QTPAahjO01N4UdwysnNrUlrHktsCSm16XVu7rBs5yIQqoaJWuxp3iO4EdcK+qZvUDXESj7b
Y+LTjkHiYvb5o9b6tH5QHSSztw19Tft3i4NeHFi4p2CaV0gDCr1RWL+R6qMY7BRoMDktyomGX8hW
sx5Da1wgKfZcZTsH5agNaVPYfVZzMU5aYErDPEmA+23nI03aDCj4TqPyq2i8+WxixjF/66B4T+UW
M+XiO9CmVL7qU6h8qwfJ6WksgQSCX4fYC+HPAAQt9yFU6DCfKtFVEtOOWI1emthwyk2mTH1+72D6
CcMls9UpI7gkmRrIeW4hlcZZprxwGnvxnOsVTqIoqKHrG7fC+ZFJXcHmd+4dscNFRE6ezz0Tf8kw
So9R8oDi7LOZrR8qVK/mkMsBLSocYRZ3nUh/kTbuf4cRqb6nVHSac2e3mLoHVTLlv0STNCZWmHWj
bAHbNz2/rc3lF/oAg8RrMikwUZQx9cnJwgwtqqqhOZSzBmSDuD3Ufo0m6nSfd43Z/nQShLx+9goN
3qc4q2MrD3ot7HFUl0BZA7PoxLFEM73Zl1M/TD4ieShNK94AGRsNOqs+IdFq5o/ZMOaAAAxj+ona
ojdu8gQEMLplU6L4fYsc35aV1dsnpORNd0NlWfsixFA+JZZiu7tIwNj3Jx0WMmjALOVgtHP3Utpg
7dFMqzzhx3XbRQ+AZEcclR1Jv0EzcET+xfaP3fssUp0HN6KP7NvYO3vHFGzMpxKRP9sfnIj/g2cM
qKY4duTyrdkqO4Re8zthgq30l9L8faEsMuNFKfMiaFtF4HeM9xNqBLJRP3vFrIjNgA8H5c9k7HIf
4+ji6BpA+TYSf50Ge+gZ4VCwwFh4NEhxm6emiez/ymJ0H8nbIGi3ZtfBvMvNPt06PevwXQzpGKFf
h9N2MPZw0QOdfg5Kv/YY4t7uNG20qy3RRaCJRTIEEd4NQB7jIf2lgPH6PeSR93201fijLYzGCpa0
pPJrzRt/9l1K9DFoDt2nMoqfZ7tCabj3BgJHHsfeZ0XpDRx9YzVt9pSW5mPKNq19LazCL2OUNzm2
BF3y35g56oPToPywUea6e4j1zI2CGEZ3v3U7ZTx6Xlt9zRUkqP1h0mvHd6UiP0cQMX8DI23pZ9lt
02zDojaBeo5O8hM1f1Q2ROVU3oKizglCaBcrMfgZc97NtSa9PYwXAHlS9IoWjJ3KR5pbmT3C4nOT
gEfBdNbB5ceIa1hd/ujF2fhZGlF+ThM0GXaKZzfVo5k2ink2TMWbFq45Nk7HEf3d33JaTFKEkTXZ
OR9n636SA+QCRZnK/+pQjq9q3FjZDjyAp+/gkolTvHCHIV3AK2+nzNb8obObBeMjrGjfaLN9ckpN
0X1nrMqPeRspv+gNaM0Re/iBWl6DUJVvopRMvoQ1Y4BQiV0EeAZW+a6pIvQFQlljszWEKM4ejJ7F
xSg6GR6o7ZkmF45ZPPTWACk6rFV6oo3l3dkZF8TGbs20OIqwGdqjQZIityBoO3UrKk8B25p2GDXn
aducjKTPQarYCWzTpAIhG1it7mk+emHW8GBhZfA4UD9rNqlatuhltYUpfRjDySn3Ig8tjaq0jZNJ
Q+lnKkKNKw71WZSnh0KmiBEZ7bNbmE7PGz7J0+2I79+vDjrvqzQoQW7hj8kDyZda0haBbeaHeLif
iySsO3/K1Lz3NWwZEUX0+Fj7ZOi7Z3r+mLhQa9Iep6p2eGNBQXn1Mjx+H8vcdAcf6xjaAhrP69If
W54w3DhlRYsUaQzFNzNNOoQhT/vhmEk5INE8yAepuOKbEqlDdjLUof2lFZQB/LlC2OFFLfI04puW
7hfDaps20Iai/5Uq2pgdOyyzyoOu1SFep6I0vKBGbsPxWx0vWBdP1vTejdvhp4OwDZR2u7HkZ62S
Wb2NWqF2Ac1IQzvYyR9XlHlCFjExNanvk9mVzxYyDQkTJH3ZtEbouhhihSI8ogJSf5i62q7vYoGL
qC9hJxm/gEDJZA/7HJER9CT6rVe1KHbwaux/9dwncle546JrF42R+WBlg40eY+REXz2zpaPe2I2e
wirneRJYkY1nnU55KT6OVTGle0V1JwdYn9rgAK9NCEfAQA3LQ54N8RZ9Rrz4cqc1PmPuOVdbiTsH
KOtu4l3mefP0gkDo2OyTkWfkFvy8Ta2AdxpVbWW0nEPhedmzkijIYkX09Nygnh33KY00bULcXNMe
as+oorsWSa/RNybNzA5dFrm/Yg8JDyqHord3xVimVVDEqPxwv6LrukF5g6/uVXEp7zBlLahfoyEU
f2nArQm/Cjttr5Zzqm7siQfehvreMh8wTrzYa1srHkKUQ8N9U2N7h4ZJmKTHDCwXB3HAhMKnWITI
ZzklNkozuCBVzyTv2nAXs+lVKvxN+NGZY4U2pRJpHVKlXvUTb5HsWRstnoIW6ofu3aAjGtoNOQcg
g7x5r+Y2XwijatvxeZ12+RanUsXw22YkElnlzJMub5AF9k24QPjOOR2bfmMnKCUtmzotsOKIsK00
3VgFPFE52pM34wbqI+qTNL7qSbDckxVni9Lh6G7Guc0e7UrHbRFXSrlpwYAXeEZUkvPb1rB7P1qy
89qNG9f8Ame2ik8lAi3GR7XWwgGVjFJyABA88XZIwVTwZYw21o4koZ2G1FpVy/FRH3AHPurWVHh+
WwHXIYDHNUbBvRgiHxAlDjRL74lXtqMjwwImMmy/VK4YBQm520cbrc/Taoegu+Nt26ZTzplXFcZ/
bsyf7NeJLkLUmBpb2dTUtJUnWZsaTwMiF+o1ombYptOL6oFeccszpciV56aah4+u8PLk3mo6maEy
Sl9IEZL47fI4BZGsyLI66dC/sqNp9qrha17Fl6u0YUKsieKFF6SlrIcHsy14ztCuSBVskjOeXlbU
lM4LlF3llc62Ef43D434IJE5lnulBet/A6PyRjkBjS16GDrp6UILvUx+UfQfVavM7OOY4KKLaIl7
T/NuCmpROB/D8JZmwhtVMTApVBIo1jqeTo34cjx44jVtk9A62pAND3oyp0/KPEARyYU9fdYFCgbO
6DT3etLhr9GHDhcd5EzzTk2U+UZx6o30m5IxxxPYukbBfzV37j7dk4i4HDGX6g+i7vRdOuK5YugL
UgqrVfFf2+nf0zgMnRu5/1tD22Cn6L0vHMG10YGGHSplbNU+Yq3N5cUbbUc8FDuPlhL3cVh2Xx2W
6d7JlP5GNfCtT0BJjq70os7C5FefwDAbNyqcyT5SngTHjr6q4/ddEdb0ixWEvTLsRNA0aoTmaxIc
Awr9I61HSWj4QG85H29swbfqL/A1qdhReqYfuCr1WBlVq05G5jHq27u5z+WLrjV6EHaKuVOL6Xfb
K/r+/drdn/LRuvJim/Tnqd7R2F23kQfgow2uasYRwKqTngy0oYxNQQ7pbMJ4avHpiF3INCgmNPpd
GHMT+vXQ64fMUoS+w7gI5WCbZ/EnMH1RvI14RTg+jcnkJ70JAoGtRfFJFXEnNsAd7Y+m15nlCe1u
7QelyHKnT/EUPzhWRvyQSHopm45PQL1God7xXDtpot/r41CMANOQcd5OZt6zGG2WBrlalY/u0HMv
+wpmYON/WV2bll/NrvkbJkNoHrUidj+ptF+mU9WM1hdbAnH0S14xvxMuNWPv2aGS7KQ5Kyh46m6d
3HNNNDA3E+GicJwNEh+IKhd4/YI3d/cY8dXyLnEwNjsCg1fljkLafD+BKSt3GrZv2jae7OzT5Lld
/KlWwqnYUJWgeWZ2mZH68yTDG52KNwIXGAD+s3BvaJAsu+qv8quBy0UfgQU8TnPf7uuh9JqNMirq
XTfmdUKRKR377fu75o1Du/CJwO2BCKA0uSpmtwgui6warCNgHX2TdHG0Hyza+HFixne6No37VsDW
NmazuNFueuOIwOOD0qwTLkz20eVkWzDbWJNQa/akdGEUR+m3HN13WGYeFHGs8Rah8bn49yBFrxC1
giVgE6qX9fh7ifUijJbSEmLwsat8y3PPiHe97mXBoDtDtaHSEAVmh6/kLp5m75bjwFvLvfQO+Avx
Z8hNl8OjTDZLByLZ0UPecFeCpb93x2l4agbplEEbi/BHhCDvoeSBW9wIEMunvIwP4D1gkQGZVhfs
2ComlSNVRnJ/+5h1JOF+2nCVBeSw2Pt5iL6kfopeXjDCiwX40dsPID7yf66AE/9hT9JlWHr865sS
32TDa2PXOkI50XcF/pDHKhanzCnnG+Co6xthAe+ClIOJB6kQAeDLlW6dAebPzG3UUe7sd0ZJz52T
61JTKmIzb049MsxwczC1cXZek6XN2aMEHe/mLHVPQ6/1t5orf8DyFx8A7Cc+anC8yN7Y+auiPPbq
pYb1Geo6dWPtdcH71jd5EO/t3Jvv8YIV6V0M3OPJyRuZ33cqen/3Zmmb030x68UGpAnJfKYlYqsg
N3Dr41wdSH4eZxE/GZBBC7/3csWwSWlCrEe9ox2X8UOjUxsOSsWzTrKYtJMyesBgXDs5vB+ArmLe
Mirl8gXvAW1l3amguFm0Rde7EBpM5wnVEJCVOkSHb0ilVq5fZKZ7Y8SrNgz3MdcyNyXVNZLB5Z//
FQJGRLtCd9StY+pMOibDZREfkkkN/Zj4U90YbFm0y28OU9nAOgEGFB4Xa4wCDaV2gD0a3yleaT4P
rTGfsiLRCzSB8hEITeT8mGQl9vHYfXx/Ya+nieQzpCM+KfBAmNqX04zoFyBAU/2PsvPYjRvZwvAT
EWAOW7KzZGVZ8mwIy5aLmcUcnv5+9N1YbEMNA+OVPaiuYoUT/pCcvNY+IaUQvmMg4e0MDUfwC8f6
fOcwFHXRxW+Vr7SWX/Hchl/gdskpkz1FbjvpdzREqw0SsPr7bJbbHsJCfWHQv6zs0jIEjApaAcDw
6jPOjdnQ1EnTE24BaEfXttBvIGdXV5EQ2XxsUG/sKExNSXQQapLY//qQ0OBn+8A8QCzBApD7cXkt
tdKJ8U0sa4bWJpB0F5c4mm7U7FDbPiRoVgKfsMJ+qwi7f/z8257PHVef3+ElnDIPCaiPg3NnAO2n
C30MRQ30XZda7uswIgKB5NBJRTD6CM97qAIQcuqvz8c+M4QkyAanCMuCWBKm+vodQQ7OmGQOikmd
iukZM+K62KtaO5LO4peOfhjdtOuxqMBaNMifhl8xEwFMhvpPblCdwXh2Y7ZI7Ipgxhwt+665o9Sv
EJgT6j7Na+Ngd+n4+vmPPr9liDPAAi/n/re22scFk8WgUFA1JSlaeG1T+XmdwHvvdKv+2Y+eecl3
7fzsMZzF+hCP82cN9NL6kdZsZctjJgAwmlSrf7X6nO7aQmuSf+3ZLyEU7Tm24m/23+pVwcEcfFVZ
yaMw4+Yh7VqIDKqCgK7fanhCbwe3V5/i+KJ09vkLy4qCquHihm9IrLCKJzqQpbypvXasvbwfT5Sq
9W1rFP2XmFTvWxVRC6gBUxa+42WYiyel0rzXJUIhAbgG8a8wGERGwElhBEgrBa7cahXkpFC9aivj
qJX29NLQg741DWF4x9wz++ICO+fsvoPzR3ROWdUGh8+e+ribAF0PVlGCkqRiqE8BLsK1dojZeO5R
0YErAMOuU8SmKvgkFwjGZxsZnxJeFPJoDDKXwu7HoRdCbVyQth1ne8x0X+fsfDEKGn6l3t/a0vny
+bk528jLcMAVYEq7vGDrvFrgxTlSqOyPdWIPG9lOyV3NZbofh+xSZH6+qJBywdSQvoJ4gV3wcWaW
WecYOhb9UY/VZJ+berhNUrBEuaB+jB2OfpNrov3nL0l6Tsmer4ii7FnGBQwETLtl9kevKwZ3g8xq
1gd9ptI+oxtsZgcxV9V7UuVjdvx8Zc+ucDg93J5oX+AnBMJ9vWEpgTkucnxH0L3hizkL/Z4auG5t
jbBXm9MUO7gjQQhSUBL0wljffT78+Wr/xnARHUAfAHm+er66HHtnqiHmEfszr/Jb1Yn8zMzKUzuk
+hZV5/dKC9sLV9VvkOkf0RDn0oYeD4+R12vRsVrhmYq21IueWSMBAC9822qKVW3KWjq9n9XqFG9i
xZ3CvYyE2l25dhNXQav0zZbzJMTBlcqMfHIyhEnAuiYIepdj/gKIwTVOPNFUP00xYTiRaKq36xxv
/AUlpb9rM1pmD0MFfzaAR1XJbSTb5O3zBV1fh7/nhnCnp0HOJcFaP4tJks6a0/bQM9Hcq7exMJyA
XsYCLHdaxMhiYe9HzUQfj5LRVTbp2Os6dXrtqH1+ITRafdzfP4Ufgscr9Tj+W/7+jwi348Z2bCSp
7nHdtPD0ygxBr1GrnW2jDqL3c9fFYVPYdXIhLvnLwDCidRQQaHE7Z9GubYf0vghY7j0wBOpe0TPx
Ciko7femoY0B6kX9E7UlZb6wsVbX1DJhqKKk1JATDSa+uhVh5BgJkB3x0LYWoZAKQCPAnIOilaWN
yT+mlr9HgytmggMmjVfX8iCuxNayx6Hqocsy8Y6fY5Pu2z4x2ttBGTxrO6HXigdYYuM9C2AjKh8R
WFXkxtDSytg0aqVcqDb+jbKK1sXCheaKBuO9OleKEHToejt6iIfCeZZQwW+6UkXfTzOwkcBIi9Jv
lo7HPAd4hTlEP2KSGrX7z4/Ab9nt1fH+rT243Gs8/uuqJ07KCOi2wrsflK6QR5PytktviVvcR77I
m7d5XAK4RR6sRqC+d6xXYTUIykszS7rDWCpF+Bwa1NWANWXT+zgYQ7R3vcq51bsov8PCOsr9jEZc
FYTTWDxOA4D2wIWy0d4gkzzFfmfm4sssouzd6WCtw30pjOvaA1iwExTt4kdXpcYVYLTnIoVvoWdM
gTjFAQnAa2ifNK3OtlYn4hoElRJPQVhhjre3ylbZd5mLD5cVmp6DKpIaehvkRcv4R6JFFZCqzgT/
kkxGEiy13czX46Zxd+zYJvIX+1u8Hr0hUX3EEYo7zND76RrIG7i1rlSi6qRqs2p8N6zMnE5Na+rT
lnzb1jZ95JbYfsTVfGuWEKClV2ieTys1fv78460JtsuuJkmE0gL0k1fYMT5eGn1XZhYxa3jfmsX0
c7Bj+2uMPUi0oU5m2xs84GMzALFHk3GcWorHeePm3ZsOGVr4dLzybJc2YBH8uq/aGxMsBH1it+x+
GMAJYp9ybrZPw7K5lHz+rhCsdh0VU5gAPC7QZNZFpbgY+1QTnnIfzQV9TdEVRhOUIpxUfoAVRVe9
3mfVrWgb1d0rRNP11gzBo22bPOxpmOFBgTZHPRh95SvAKMwtm7yDc9bQ6Z4HQ3ubQ5UdYWSq/K4N
Sfro5GpibvFTUMeNRkYzb0vqM7eWHGy0/3EoZOAmTxqfErxesd/7lAa6p40Q9isWzZdRP1UEy/lF
6bolbFgvhgU8EOYFCGXooh+/ooqujyoJGO7xHzTU7zx5w5D4+NBHwq+BrpivBay5kg7oVKg3Tt16
p8FGRPY0zRVuIUHYt/JUUnK/JIWyClyX7eWhIv8b4KuDIF9d0XbrmETmRvGQYntY3wJLmr+REIbp
F0Wq7RcQWc2FF/l8RMoCS3BDXLew3Jal+uMVjEajlWXq5Q8xEaTqwwCDF587QNtEM8E9Ky/5Mv9t
QCoCXHyEsfAnlr//Y0CMLmnMhY18yO3BPfAWGinQG/inEp9K+utNKJvD56f2/MGFdWIQMbuoRZ4L
mGVCyelod/IB16bG8s3c+dZkxqwFXV4kgdHlaeXD5PIuDLsqJfMxiXSWih1lZOLIdYCRl6PiWrFT
PAxeFTo3MWY3ZZB4Y/XTwqrrEbKPO3sY1SyU0NlSelABlt7Vlyqqf1lwTjyVZMJY+n7eak/1Tk+z
m1jmAehMCh4NPAU3Y/TNxh3UL6tSXsgW/jKeoZkLVB3Zw4Uy9vEDt6Ogww5a/aHMvWifl+F/XoEi
AXYezZ4mVPTw+cf9y7PO1Ejr2TY0SOjnfhyvQOh1mCajegjTpNV2yRS59OPBbYSEy8a0q4k8oi3R
jqZf4RWC4zcUyCwGVDG06YV619/mTsrJ9fibpf9bs/CPza0iPYklGzBOEYbDXuizvDZSzZjJUcrb
HMvoS34Lv/uVH68yh21NNMkpRs14PXvIXaaHzBsGurHZlPQwVesNuPvoHWbpgH8F9Ekzb2oEQ6uU
kXGIrUV5CxelKABMGUMb6EkFDtdWC1AjNt6e+9Ib8aPAcylFqaUyTLlpRKEWgdrN8KaXkkYUhG5n
fAOpnFLFrNUi8gcXhx+cc8vGuvNGx/znaH0xZ0QoCkEBDEGNJbj9Y2U9M1FAsbfZQ1V32ZMaZfYu
yxUM5RNjOEk5p0fevQvZp3b+TqCqRya2BI0UMdbKVLme2UUdzs6DievCA58TmrM+Gv9VQ63vbaVJ
XiBfgiP3OlZaCNBVlQZ4LwiBNwGEjrTpn88W5QX6IzSGYBlRlv+4CoB9Y6cBcPUgYi0F4TvZ1haO
TzhiC+zq1zJFPPzCwp9vaZrk6BhwnLF7cMxVxBPFckiTPnUesj4pFOyssNdgEabnOFFTLfDaerwQ
ZJ3nKYxomAi6cHki5LOqcQx4E6LWwIhpOM/forg1g2yegQjWVXGps0s5iCX7cIAs0EI0c3j/uLaY
58clDa20ItyLPG5pZ+6+R2bb9DbuRvhBv6HmAwJiJ0Cng0csWwoMYzGkQMpE1AnzmZOdea9IeCuN
6nOiqukKwxulvqehkWTQvOxMfee8NTY6o0nvbsoUB+TvrQ5FiCB5xk44mUu7PoxRIU6jmtQJMict
8RbmVSOGUflgPgnQqOaNYuN44UsrExTSoaR3xnd0jiytPAHtm4j4e1Sgsg0UImU6UdrWv+gib6wu
QCUXHBKBZaeTW06e/qyQrfEQyGjEFcHp510GAD4PLOKMHfaTNXhItQZppySh8+L0Rn+zhPbpoYa0
vrOGMWo3FTbExWbgPGaorQoPJLSiYrsTDJ5ZqM9dZbQA2gg5w0AO9XzvKpXnbDPL698iU0nyjWuV
6m3eDuoj2DZtsgGqmX14TJJyKT1HwkXpJdas+9wNG2qjeqa9AFYCnlGVWniXlONgbvLZQHegNFr9
nXjUMr4WHMPyqhSWGft9OldvcyTr7zV9auj7qtZccZ4VxU90IWfAc+UUP9Ulup3G0GWvFNaq+9gU
1RQgRxg+5GlkfcXWB9hr3gPI2pRV1lxh5gP7IgY08WBjl/Y1FEP/lDpp+KNPPbCsg1EX+bHXhXiV
yHa8A63Twq3T0uh4LErUMoM8JRnwsxKzvwCr2Ta7KYw+HG4SdSjfnNYhn5o06oh+ZXgRXmsZTo9+
1Om4PE+00OQm9hq13Vdp0bzNk6zdq0iLksq3FBe3T3uMvWhHughe053D1ruHshtj/6nm9pULTe6Z
0n+Z7BrTK64I01wvqG3sEXkVoj4Opniq7u25AP2LzrpofVpCUpKmLReA4ykNGEOl8/6j61J+76Q+
pDdMKtrMU+922xnn8xPSPLnum4PaDY+TC35mA8dhGrc14MN3GeJBQLinDnNQhk6XPXeIUOrPlSgx
HDP7RgN75tbh22CS6D526KP1V66aKlXgyC6M9lEu4ozSzNTXm7AqpzmQMof+gCO81bLNEW38Xreo
6gUNGpT5NlGIqDheQk5wh6j1bzpUW0vgXpFGQubJHqAmxTg1SNQKVxJb77XXvsBh7psmK1O/FZgK
dY+gxMUrtZyyfzMjB6wh8HfK55S2s+Fa7bW6/E8M4FBhjvAawwKq5UBLq2+cH10jkuFXA1TEvmnw
HZh30ECLyZe2255KNfZGf8ZZ2+AT4RBhpY13K82wtiAi1CqcoaxXiMjrKAPUPQ1kTZsQh8YbMIZW
fuIfZltUDqrRDkA5g8nNiJUWTx5ihYMbknZ+za00CgCtyvaYzdVArNm20+xnMDRVUIf57Gym2ayc
B7TLRcn3TRt3o+QqzL62robbep5nGGKqouztPrG8fVTAQNq0wsYvM+6muN8VXpvmVzqVfKyvhNuI
oz0jT/HUm9Krb5hvWD4nSTKSTWY1euSgvOw7s22FtjXzNn9vFQw7LzyVZ68Ir/ZCRl8UasF5rYFe
KK84c9YZ04MlsxlMaGQdciMdvtJIDv/VbItmAwxUgtCFfm6i2/rxDTEo0shUHSb47rp1H2IukULF
CFH77lH9OpmzqcX7MAvTSxq8f5kkgban0mZc3ODXXXq0IYTbwxZ9sLNC+ZmW4qmlUBJvdLx9G//z
QPssEACsSJuDrJkuh0WA/3GSqom7rpUZ7kNR9OWulHP+FpFGVX44WdaD3tbThWD6PLJHQw9lxWVm
9K2MtYfZTD0rA2KOWag1uFskANQb8MnFT+TTtButbsYT9C1jr81WPwWN24UVfEjz9fNpr7M4RLZQ
WaZiygtCQf5MzikZhjwqnfxRn4xS9w2JcKPWlfGbUmbJjj4PaRv8gnrEBnNAob/Ou0sqiuv8dfkJ
aESQnC9a8kDBPq68nbhKKKAkPXZWrYuNZ7QeCvKVSG89J2mvwRrWd6gq5u+fz3z5oH9GRgwL+Au1
BCBYC+hlFWxGg+ynutblo4tTU3gbFgVSfnyq5mU2QMBJ0Zdik0NLLr4YgKJePh99vbWX0RfnOj69
Rbtr3foh1oA8hgD7IyUJUDx5UTr3aab3R7vpYUB9Pth6b4N8Ql4BABTxIdCMtfqBA5zJgAbjPOpI
LYwBlZKFVKeP7hZxQP3NFDKKLgx51uZBYIQkkasDAXv6wuuKHPIY0PRqr3rKFQMegZ+rkwV30S6c
hCChysWhq/tB+1qqI5Ej0eXsbVABNt5KoYNSrl0B12FsUmfekvWBCRRj4iY7RFL0a/DjNte9IZQm
iHJ3/EK+1y+wFhtLwtIYhv4n3bvxZUJW41vWjaP9+PmCnm9ZJodZGmH8Ihiz1kDokjAeiKzbp1aM
+UOOAPt1TbT6lLbjFChjY1/BdIl+fT7o+itS1kTvjYAGrgOotjVuEFZ1kmBLnz1qsqvCnZroI6S+
jl2b1gTDpwi9xws1nvOGFn1mXIxAS1LpWGoQH88mJuxdY/JyPzRGXPqZBX0mcSrxpWoq4nVPavJm
KGTqbqYma95kyYemwjyBrzNpxQT/ugBU1YCoUn8gQUTI4+OPSaBE5kIvxgd3wDZkQuEhGGFymb5q
tc691yriQqP9N37o4x1B2uShgfCbSMC4H0fMO+HK2S3Kp1z1oGTkdZiLoHNicSWsDoA9NFCEe/ok
FwAZa8s5gQDCZBdSpLHH5aiHJWh3k9yTzo4HyHXZeNAnpR0vFImWB3j1M0FUsihEtyCw1mX72EJX
Oa0a/XGqC4k7DbWSdm+gbHjhA5xfWkDJPDYyOTilxjWpQmtLQb3Z0B/7qkkmWEXOTwvh8jjQepV2
x+df+2+TIrpZEGULdvN39eKPkgimddJssKh/VAoFj+BUFNHRmY1qurDH/zapP8dZZchQzZNsULF1
JReoXDTsgL77Rd9M4Yb+D3rkn0/rb8MtzX5wgItk37pNh0muI0d3Nh5j+uCEUWDULSvOfsCSLi7V
Rs+XkMI3IkzLS8eQa0BMDBnHiWKdTCNMh2+DIkPb76lqPv/rlKjqL+p8y424QHo/npKqUvU6oZv8
JMZKKwkf2pkjStctiJNaf/t8sLNnm1ogYQLSWQBEuA5X5RPbFJ3m4nf/ZJQpLASY4N4biR8uUG5n
TtdS7+InK07krxmVxuHCATi795fBwcAgfku3mQD840yBDRhzSj3iiawJUJOnN7mxKWLX8xMEQ8J9
K9PiqIX2fKFU97dJoydEVIowyqLT+nFchPJgnyON+hS1dUgrB0vWbeF04mlOZvlUpktaP3SqHfum
Vdn/HD4AZaCM4tLxAbbNT/g4uoOnuGLICpnFhGKpMaSIWo6F8t1sQJx1UXOpJnd2RJbxCHfZtAgM
AdT/OJ42OWGUo07/hJ2Nq5yiQcvlbuzCDBHmtJi8zec76uyUGDDEkLlz2BC4Ga49xnS7XiRFuv5p
rkWbUznJzZ/eLC+ZdZ45+tCWJyjySKboD0GXWT1fphllRDb59OTGlEf+y3FkcDYzpCVcxeu++2Jn
VNIOemd74dagcUWNFTh2haKA5U0naPQWhHR7aOZDGFutvWktObnbtAddHJH1TvV8quwqq59cqImH
UlUhOmHrAZ4/7ecMTKqukNUDUyWjb/d6msWUaCQCUWVXJ9+jGDb2heNy9iFBx/JiIEu1UA3OeiU1
sbPThlH3NIOxApcxOq8apKB9ZXeXSBXnQ1nkDmyYJaY+Rz8Msy5Q6IzqJ9yM2qcoSj09GMBC4qRu
dbvPN8x5bAu1bemQs0MBdFOq/rhBAenHpHN6/dQtGpX7cGyygzOYnhGYYdzWvzy1TZoF6TJb+8jo
5KNFc4q6+TxS7NDCJi9xf5jnqIA+7ij3k5rDC3OqZgQ+0AsTk3dTzD8S4dKJaOxO/2URHx/oHUxy
p7QpckGJEjXVbYUUXX4B2XJ21UBZQ13YXHx3SEzOoszErNPYzrsnzWnQcNAwqMRDTHZ3o16XL5OO
QIVp5OM+oep8Ybssy/YhjFm+3sJOQet9sVLVPy6r5uXgpaupe0KoAkillkka5+aYI4dQx2rV7PNI
zJdM786u9OU00jxE/pEDCuvh46AdWlqtI/X2Sau0btwrdDRBp8gEhzvCteGmwNBzlzXpPz8ljEv7
EDVwogHUzFeP5iKIEMdG3T/pRpMgO5426iky5qOLzdO3nlg8JnbUL1U5zo7JEh1Cflpg0A4R3CrY
6aOxTgCkK09FR00TM3mwHL7XK1m+Cwcnk9vPT8pZ/kDP0gFGgn0ijwfX+mqWoI7AtxVT9DxheXIV
V7SiNUQ5rqn0fYnrcm+bsXbbJE1zQ6HOOnRM+aaqh+bCzjqrtYBSZsL8DHg3i/vQ6ncUY56z3dPk
uRHNvDURXcl9XAnNwkdAANSORI3mepJQ2/1EpiMFeyAi6FbYjXdhSc72G7+EqG8hOZM+njnXt/EA
G7Uak2eD9zrFvC3M9kO86MHLuX71+snYEr5fuh7Pen1k/lxXYC8WygJkgdXZapBN7uPRyZ7TIpa3
iH6lKEapuXGsh3JO/HDRkPKjqK+kb7aVva9dcMQuAKoo6CSqJHxDmqsXdsfZgTfRWaG65znAYGHj
rb5KEnraoAopn2VeoLyOuE23cRqjQy6iQWDPj6rOQZAdHrrYyGKqK5R+Eh29maxUntyxSn5WpuL+
yOGlF74RUfoI9Czq9s2QDZdSweVkfLic+L+Xd4xdxM1kr70HKkREmrmKpkewn1XhDxGxGqge1EJ8
EDTN4PcxRBvoH5kG8mhwLYVukZX9Mnslf+XbNNPVJMvya5do+r/2TWnJL6BaaDdcZS7ohI93GEYn
AAM7b3xsJ6e5gjLpPeiNhTh3Vcj8aLGilwgH51+OEZcmJohwlVbt6gUsTK/pC6UbH7M4REwg7aLw
2osKBA7yMkazRo5GdimA+vuYLiUs7q/Fp/TjLLsUteneGcfHmPz0wbHdCRcaObxoE6bmHHrz1+fb
8+wlZFWp8vC9CWAIX5a79I8EdIF/tHzH8dGcLeSiiqaE1pRNz7p0lIoypdIQ9XvNXVXb8l8fYYbG
ZoXSJPcMV/Xqg+IXHrvgI6dHaivNoXMVa9Fhtn6UUm12aWeZR7UX7nNemO3z55NeJrXe5iQa2LyA
DFiKhh8nbecarNOGkbV8Tu9Rwapq+vCatlGEbvxjD4NtywsEJZ1qDvHhGk4iZOVNuTnNj2mnNa/a
6LZXi7Roh5QZueyFJ+Avu4fB4CvZIEo4m6t3noC8T6FxTY9AWKhjt25Ta2Bhuw7KltohKJdWaLV+
vph/HROKr4cLnMOf5e//2EFD2yve2LdMUFg/0CgdZODSmlR2ZVqb6E22jWwvJDN/+X7ILizNAkIK
KsvL8/PHkFqM+D9ZN9MkEH2UenlbNKnxNZumt8/ndv6OcSr+GGh1GhEKWVhWKNlwPS9CU7hRejVc
yrrLnecQHMAB9Q/rx+eDni0ojAE6UKTggK4XWN/H2SEYPLtZ7IxPVh1bOBBEAzoxYepZ1S4uZTbA
5KQ2fOEr/i5r/Xkm6EEtliQLuJxbDzzSx1HJcmctcxz5DMfKkH47UwEEmpsRPcQyye/KiqL0Ea95
/VBFWqPs3LnS1GOBCIy3F5HRVKdZe3FsWb/gF+rcmVXR7Oh1z9fVoAdVawWZ06NCE9pOhJ3naE/q
fqqMVAGlbVH7IlJEN7sDQRA9IoM/HtpQVHVgRw327UImyAbSRTPuDLy/hwOo1/prj4Z+hhHWNLwm
XmSEP4doFPP3Ihnlz7Kf3OtRh4YdgAuNGgR9dDe9sGirfagueJPlpC2itRbovNUNFo+pkkw03I5l
LNNTplm9EczQ6+tAQRjj0ida7QsCaRJ4wJb/L8afdUMHDyvmRHPqKyK4IQdbIVF/EyJCe88uhndU
kSDS/NNWXIakbbZo5BPjEliuDlpcRG7rZkN7BbRSQyVwyNCtyxLgK2SgozhJUbUX1nRZsz/24e8h
F2YFVYSlIbsGs+IsUITwhborNaQ7so9afM+OskVs7/3zua3Nr5eRQIK79BuA3el0bz7u+BrZTDtJ
6M+DnSvlMVYauwhiZI/in6Khm+JazTh5wTwOMVAbCmDfVGhK+Rf6/8kdCodD/KMsnMH2Vbt0LmVO
5x97OYX8wEW0wvHWkCZQGiCqRadeyRxVFV+nLeLraHDeuzjuHPJmuvt8NZab7OOyOwQ6pIZLDkPf
YVX+SrOIp3r0ED7MxtE5Nc5s3rSV9WvUtGgvQlvr7pPKUA9JPyT7z4c+O0WewzwXJR28DUnIl7//
8zaPBqvNW8e4wo+9tzs/NwxU2a0xtPNrrrvowht5vsFI/D0SE9odZMLrQt/cGlgghUV5ZbhlbX5V
nFLNdnlGoenCTj5fUgq3BlYnBNS0s9bNdsqZaBrairzKIK7G0xaQdr8YC3bpS25N7nhU4OfXGPsp
ef/DDs3y2+frut5C+AazfYjnF3YUkeTqkyZh1gwl0LyTbqTFviwga6daPm56SmcvGJJeSvrW82W8
BV5AeRydg4WS9fE7khqoNU9bdIV5W/7NSHUTfzILz1F9wfKEdZl8pwc9702lz8SFiGD1UEMEYuyl
igqhY2k7rM5yOlYK7taMXULa9CFzVCfkylD/c+T82g558XWM6vHlnxcYvCHmMqS43FXu6qHmcknc
KavjqzjkmvFj9IcfzKHCOKYdc2C7aGGKCxfyOsdfJkqrUtWYrAmfc03JImXUsfDGFT1M+2gLADA8
4h7Y3hlO3G7s0c4OGK7KoEvBDQV1i7C0Q631wmrTXlldF/yMJW4HXUaAgqjN6sx2BcR8uy7mUz14
yY09wgfbKAPy3j6AcYB/cVvAVJxiKwnQVM3GuyQR4lfTGYslbJLC3aq5kZ8KvWre0RQeno0xFtlB
SXRb8XWb2/bac/Io/kbpJht3oVfG4XVuiGnb9CgdXsOqyMXXqDKj9zFWU2/rFPbwFevAvt+Fk14f
JrQEoZ9IofyKZDhqNHMNxKHQaEpkdUsNu7um7F7PhY8+TpFsmqbrmqcp9rR0N1aVhNkC5kjV9yqF
PM0vhGrl3/Oy0rZcS0r0XzVXU3NT6l5XscxTrwf4BRp33Qiw5rlsLdH4yqR1ot3mRmOpB9MoyveI
4OtWi+buv2LU7AInH71/FghPAe6b4/FXO2hSQUqcMP2Y2gaMeo87o/dNs42vlCq0zG2XOcOuDC20
XGZ8OXa6EbnhyfNqzOzGTMMaF1hbnz2V5ALJba216nAwwJzcUIxaNDGdDhDVYM0tfLMSjacAFKij
bOO6SvMvdZaGRxNo/eh7iV1195NdjVqglcgpwppFixkcbdOITeWMMoH5iW7Churs8Dy0YV7cUucS
ZVAWs1B91e3tq4lOTRhYXYfskhfP7TGVTdn6UwkksMV6r/eB/7n/0eXB+0/XqzHdJMjtdRuBh+A3
eCam6idDC2bUcqLxrcMqsvNjdIvf3QHYy02fGrWCm6GuP3jdVIubQp+y6Ytk49N27KvcCdJ5RCQ1
n1rjyk5ybNzAiNfNNka77T+aEM39EM1p64emMzX7WcQOtaCyjMDydYa3cwYyyL0WmmwR7AkmcIhu
k+7QngTgC/NK14MUgSt1VxlznR+GvFLFltAApyStqNqf/SSqH6oqrWTbIwiZ3ZlOKNPr2Q1Nba/0
VqV98cLKQL+is92vc2fN8uj16KySrg/dfTxnhnaNTk/2wxmjTvVBsqBot0962bDXqIc9ugITtveu
GoW8kq3XIkjdGfl/aIu64heSm1F6bw25M/6y0PhKtwV1qhDYLSaTB0NUsvWtLi1Qx6QqvR9gaMPm
H43prjOSPN6aRiXa4+SNAhimmJEozzkDcgPLq2k2YUiqgLQj8LXjaPYIWSF5qWoPHFzFeAzHDO1Q
p4+wEM2MwfyBENuQbURvIrebxoWp+3OXte0zKrz6ixuVxXjXDEm7bcpM1Z7iqEPoONTg5G0mh5vl
NZnCAckBLOtt3jQxmz81m0XCTtJU68BJ5/x+gZg/55mI0k0Hi+JZHdoxfYYVp2bPhemMjZ+hLdQc
SxHDKumFktUKtMpy0DB9MoF3b9Jh9orvBP3Nd+Rk5v8KLVF/qnGOtGEfofv6X9uksMrUunH30N08
bZMaYdXvQ20IO3QxuzndjFbtoQ4+9/xD02tFfdIaNCt88HzqA+zURUZlbK3rQc2xuWnGDm44jtlh
cVXVOEKCoRV4L86NoQWJo9LAopHR3Y5NhXhUpdZz/k1Bq4w2Cm5enA+rr9qA81DLa6R2wm6rVk5o
Bepoo1Git1F0wmWJuMoAiv6dVpYUPmpHdusDovWuFj5nvZ3LwbF2YSGt0i+0IR23ZTKHr008DXWA
AExT+lrrla893ZkqgINVv06e5NCG8NNfjFh435IOFOMXR8d4VI2Aqp+UOgz3XmkqatCLpssPVLTA
2/kZMLWTnPU43SNvznOdS+yzxyChJoneOBTiBy0qJvNU4vwXHXX4ZcfKmrvyXsZqK3UfeHakbdDx
jr94ZtpNp44W1kkBAKZt4HoU9nYxY/jqZYiBb4g9wMuGjTYo3Mil8S3Kgd3tpYcU/56UJ3E2Lsqo
ahCNi6GyTWobCn9CUBSupNcX5aOX87y9mHGmF3cghZzmVFM2n2gr6jKnPTXVyqGMpHgPG0ujA8a9
3ZvbNtfMkT5yi/b9hA43hnGOVbmvntC9Fxwa4zlQpzx3/LAGF7KBFmLnm0zg3nDES4EUN45MA9yN
prSI9yYdGhm3U9uG5U2T2P1wBQxuhouWowGFFjD1yKb9NqiRjI8DHfvrzPXS9Drv6/GUw7RRH3pv
NE8kHADX40pXus1kt1IjHO2ro6HBaN6gg6DnR9n3bRIM2PR55OSh/TiK2ns2YTGYh7qcnOglJMYa
7gRKxt+4QMq31oiULzN9nuwUTTQMX4GEesM2AhivQk5Xcm3jgsNOn5AO1qpT54IBr1Su2q2aWEL7
TuytwH3Rq/J6cQ450szFdS7P7BKAuN1I3UKAlhYLpXInnuV+7OQsOcmjmbbXM6hu52Zui6F+7+zI
eY+ysix3qIWY7UEFJv0T3hRi9GBQbNohIRyk2tcQ5iw3LQqKKOoSmu9nK6/rNxRlBrmx3cx890p+
SuBNQMx3GBRo5ma0haX9kMBWi2tvhg2I6QOOANkLEHaZHHEX06JfYRfq5v8oO7Met3FmDf8iAdqX
W3nrtrvTWbrdSW6EJJOPkqh9l379eZRzE8uGhQAzwGAyGJoUWSxWvQukiSB7HxKsgR5ERL994yZp
9wDfw3QfDSWyzomGhku7S0eVRzVKOeHJscbB2lVZpRgPo+KUJn1dU09OWBD3PyIn6pptbCmqcgpL
Ougns3USsfFEZDpPQeeqB9AZvGLyDH7amzqo3mFEOA0sm4qB+x5QS579FMQJscny0kTo1wF+sBlQ
k7QPCfeptp8/pw0UMfAiv25ggefmYDkYfaAO8oEIJaKtKkS+CzskAR5nU3gJ8zCsadEXmqIWtE/d
9KwYMZLghdKawT7NDC78sgRhi56m3m/1KNPDgzOBxt+TI3aoYYPmj/1OA9n/nI0I9W+UXlTtThOJ
aLc2Ggfvg9ePYlPwI3MoM6UT7/rcS36WYzl3LL0O1ewmSpy9a4YdaYybB2RoXolkvKF4b7qgV/DT
ifNIkchbq+3/nNxBpzhvYiycOjVCZ6ULdTd+rsxJ0xvfTqf4WWZFYj2OjhttkyCNrJ0yDQY0DiOz
R1/rndraZEVhBDtS4BHpZUfaJrLnihN9j0SckOuG/fAiNdOG/F8WdruNMrdzP1DQqMOX1MlgI4xQ
Ag4pbrqkdICnvYPS1E6GbncuRonZSu3ixugXngRJ5yMj7nzESEYWz1VEyeEzJZj4DCJxyh4Gr4Kn
Q4ahl9seZPNXJe9iB18HO0n1TQcSuXiA2tQ52ypKLGUHRBrriNJCI7nLrKHbUP0PB99Fo7jI/KQM
lf6XHuWi950iN8wdmxuFZFdPRwRc0PzZEHBS+7uUpqx2qAb0kkhFbWw76A7IjpLa7Ek0Si02ZW/U
z5Fh1/YHiB8RiH0VrfrilGMbC/VcQZR+E5KXtRuhxBpS/4kJy1LtXS97LqyqqBCoCZQy3uQkx+lT
D686Zs8mCuK3LVQoMm7EkD6hxdBaJI9mqTiz4DwoodhO0xEF/6p+HarMklstB7m1ixwb0QpjyNoX
e4qV8Vc/AQDf4onSP5aqrJB6Bq/iPYsgmejOGtwE+sfC6+tPkypa+YS3h1fha1F7GINDRQF98jSl
WvjdVqywegxabyRuUVrQPytuI+EnGXPuiVtXLXY1DYkQgK+bKI7v5bAn0MyaQmPPjdpCporRjto2
dZKJbSb6BFY1eM3nUO2sn7o6FAhYNp4THhSZdA+R4Q0FtFAppd8gj6w+9VOvGBuMJqJqq1HdSfdp
RL62GZA/fmXo1N405TjluIdXdn9gE5UWyg/xoG6C2jPky5jUk3Kwai2l5FaE5UYHoe196NqIdMkM
6Xqd02kWLE/GLJTHMKjodw+yretdrVI6sUUSqTsQoDzwNCTpUVCQKH9vrTxXQe4gmaUEkW+VXpkT
yUov23RK7KSkIo3sf7oKCYmfNDSidsLzEhX2g7AK38IxaXwkH9Gbh8kttY9T6dkV6FvFCXw9RXMN
X/oZSj8/GfUdMjrWxpKadJ8zT5jTjlXGwy1UK14aTTHZrynkICyV8r4Up3pM6xKrGxtjnbYZwG0n
6RARrHKx6xN3Cl8hMwV7jyxfZNu296qzE+hdfCzNPHrVotEZd8mIfxjd25gukK8XbZzvhiiD59NV
bZU81F3Jv58Lq+6JyomSkuxUeEqg7N5aEHAHifVCGtnWt2AaERkP9Elxd2VLi9NHPqMY4AQ2UwNB
lHtD24SSGJH7EeoZ8mmIbKd+Vmw9f3b1IdUfRO26dPlxyyHPRVu4wfo9HFS+WzrKTddVwVfbRWDX
tzE/2gIGo7lgA98s4fcNmXMUINCdHYy/7vvYmg1zMPSh3pGBBKw+dFj7jIttgTi73XfyyJXu7iD0
TtkWzKz3uyKCyMDnGmmqX43M428lrK7hnCY5flBqgLlV1kfGL0xIyvHZqZFSP/RaJr4DCOnGo4pW
z0gvIJfNpzqommOKg3a+DfvU6B9ko+t7rQBqsq3HsIyOae4I5EJGOWXxoZu80NoKa8y5yIyoRW2U
cpriviL/0VW4cCNnUU5C+18RAR3zE9eszIPR8m0HLrJ05w2WOm2z1oC/7xdGVJYhWIkaDxrycwSQ
9RqTKV/gNfBJw+Be3SMFnUzHjBJts3emvKCmZnZWv0FtNX8b0xK5aNRLbW+E2CuJpKo1me8OFsTD
buwCrdhpuB5o29KI9E2rwpB7h4M9efs01BX7i45wfv1WKiAUttGEks1WTFZo7kcnch3fjKzJ3UDe
1abvQW0Pwwcu4b7ZErlT67GjusvL11JR/i4huQ4EzNjRUbydEnk0G34+gA+imNiImGLrQcrMpsUb
m2PgT6DyQ9MvU5lmIN6F1pMk2lOz46Gj5j6JoNk/t7RsPwm0quKDbWe6dZhNLpDWQFLU15IUzxgr
nrTyMGnQt1DHRKXjWXJ4flQRgWJreEHs7uOyi0ccLPCcj3aBEabDB88uG+fMRas5bzCjSfd9JHur
H1pg1fHHEpEY7Yl2JlcA/qTl9Izrjob5wDjO5mhO6f0ksnKPZfkQFlixkk36ajmilFXVWLLsklYp
o/0QC/W9Bo6t0sILUe8P8EJG53rsxW9bxI3KOw4xI+FD9gqUbK1sdl00mzWBeYyoMydm2WKLsW4q
awwZTlBvjHcvaLUXBV2vE+9nPNisIB6OnkMhzYLSuFL0Xore/KkbgoeywJqDnsBr97I4W0Pg1Caj
iU8Uu/LkQWJyAkdG4NdAbUsUb1WCEAALUQ0YoBTT9AgAWAk2Uih4wzR9hy11pY/7dsRADC9Rrvu0
tx8KeAwnpMrjH10d/qsXLXVVkLFUsAFg8A/uXG/+qy9QaZPkSKrVSQNS2r3Etia4W9wE/w28z4pD
5VC++Zxy0P9RbITFoq0LkMiaYUyIbC16ofR5azeWeXIycjXbQ1knbisKIHrfieLmUEMj7o5gCG1j
rbw71+T/bsPQ3kNTxXFRmqSp6C35AA3szUTojIzYKBkvhYlEoUxY6EgtCqHinuSkP8UgMVvREQ3w
7Uq3Ny01qf+0TqQrmohLYBvrQIUZBJ9tIdUO4nRR5a2dwepNS5Gn1EXVk+xomo5UWJOcohGAphJV
3+Y0yoomWa2V32MnpIKCKiqWVxqOKfer7VftBWItf/GQIUVF/2zRi1SGMQk9vRFPUWclZz2Z4sda
Mw2foJ8gQyQLaCeNgwkKbPLd/aGvOikGBBk4OTPPaxa2XgyNDTwhHXHToyPz9KveVsFeMQ1cWkyj
O2GUtub3PDcOLneBDgyeZi9tG1RRlsgYlR5GA/o9ONaqXu6DYNS2fKicoqVRbca6dOjheNmB00H9
tmuilelerTTnDuw/KquIdeDqtGimIPMlpswY5bEPy3wT9r31YsHZf55YInbgXDnsm3dCZ7i24W6N
PCsezNKCqO1YixbSYFPGqEwvOdYDImY7ObpV/Mmw2nHArO2POGcrEBscUXrduOGQofk2ko/unQyb
9lGtsBKyx3b0dpXsMu89C9VsOCC+pEybqBjleBKqcNLXADOitc7MVQeKRYOwBjsEAQpoc4s9UkwB
GFBlSo4j6Y1NMtXr9mccx1x1DqVO/SsldoJhSGDgrACpbg1N75SDCuyeFsLc8fwrUBbTiNxYIxLa
8an6gQ+URhtDQ95D4cETb1Bl+J9Qw3Fll1xHB2YM0h+oGhESzOoiSqYBJpuVO6YUmNTR8KFM5Ad3
zOLPYd5n5J6lXRzsyonAdjS6+0GmHVc+/uX2L7uibXX/iN78NcRLHcLRH+7Bottp6UjGu5OdHJta
mUUsZqftrk2MV1Oho+bjRaPPub03nVXZx7O6QVHHGyzVpvgFVGWzItN7ayeDejZhQM094CWLzC76
tlNTNT0iQ/A7gu+6m7KK7B/VSNtvBXBCR6cmqIY6afr9pZij8kX0ANyOxQWdUOC3dEUXV32C34ta
8Vg+KqFVPtihliO50Ts/0RYSb/eHupLIRhGcCfI37OI/1PnLrUc6nLVdK3MAA2H6aBgJID70NaJP
Yyjz/LUeqvwbQgaK+6Xt7ObNUIycdBh9tINHamj2ftFo4is9G1AG8SiTZoP3Za/7rRFKba+CnB2/
3P/Jt1YHlXgU1bF/h2q6aNom5dR0kcS2t+fp9lqX4hyPVfsM2TZYyblujkSah9EASRfB4XJt6LeU
rpKJ4oiuir6fbOFQjg+rYpcWopf7+9O6sd8IPLNOPDQ48CLzn/8VA7y6pvRvaMUR/0XgWzyt++ER
oI740CuVpm10mnh7UBHjN3NK3X5lt9+YKnAKCthckH8YVJejY6w6ha0ti2NTpvELEpb2x3qq0d9Q
e+PhXyfKQJoO4ArsBvzYRZxV8qoz6zHrjgJvoK1ssJuCO2k9VoaePCuKHT6rzYQkiViDqcxR9OJY
ocFAdCExBFDB7bz4nOgWqU5AxZK+hhs9pa2DFj8cPnNlKa+COT4eME8tThMvRACql0vZuJEd6WrV
Hicn0XZDg49kJqrpoCqjsmmqqn4YRPl+f03nn345Na6PmftMI2km/SwiuV070ilsqzjSlI/wVGuS
cpdTFn5VB4xceFPlzse8qCxaWIEgCZdV0vx3/yfcmDbZBjAZd+YiUy+8nHZNjS+kzuU9Qr516M/h
Zu9rEPdPsTvDr3KE4f2kzbqV3XT9UW3SHIS4oCow8lKeQs1kbPVk1sdcG2ida50iPxkNHe77s7u+
ndg7pKwqcC4PgMZS+kyJCpoWWNodQw/I2RuqAdjITbR28nM1oZfpj1Ec0SL0Ik15lK6eNfuet4Dw
XZys8uahaIdI+3z/R11/dfCLbDQCOJI2wBgul7wqRq+j1NAdk9YefL2xSjRCTcRzCTKZ4ePbK38H
cdDvwKEVj0YDlOf+D7hefH4ATCggbiyL485R5a+YpcAu1Vsr6Y+aKoz/jFExWrSSzOmfT5Q7Ux8t
3lW8ZmAFXQ4Dm7Aaa5S3jwi5DN8SIzlDa0MVohyKJ7cBTTdXlh/vTw3GKv/XyzMFCmrmKmgOb31k
0C5HjYqGWrStD8eRXfsRD4ai2PAx1NbXyrkgpoDje42cxqAm0mDa+4ixIh6WlmaPW/C9QvcHtmv0
wYqU8Jh1ZjDiT5kMuPpafUx+J+va2abaEKgbCrIUhirkhAFHYCRmknvV2P84kGm/qJhM55shbbRT
M7uj4rAzuF3qh1OQvKRVFxZfpDt6eCVSTZ82Tte0r8KzoWlHJNXFFzoaFcXcPorMV5M2ZvvCgXIf
sgil3+8asBPv99RptUSlgCb/ro263n6CX+JpfjXYFVxsraT/FtkhUk6UAlEyKJS8eQfeW5xxfPUQ
3LNy44euA+Sl4oYAm+4TH7Rsa88uCJuixE8CCGebHIqhaLJ3Ek/ld0YLzXuYDVGo1bEsuR+4DbWd
Lh3+F+aD94Q2In1f9l7j0uB1Ju/QqS3vF7p43ZM3RHqFaFRQvZmkHa+yc+IB67TAAw/R1VZHX7uS
wyHHuesVE1Q6hxQiOR9UBVtgVyBFw/dJHwL9QFcvHn4jUxyWu2FQu4TCGoiER4RB8fmqrR6AQeUY
yjN9xe5LTLm6/Bb1XvcxQEgz2FamRUe7cyYxvRTuzAU09MrpP+pFCDQa6HH0JeClJTfCDhK5A0xV
uo9aOZuQlDHyq9s66kNqOFaUVv9jkeh7lEUWZps2dmfX19RxvwdJ0uYryc1VvAbPOAP9KKHyveGK
X25vc6zDQQPFcgosXHZaQNJwbqv+VFkWzQ5qNOlHRMoUdSXNuU44oXe5bB56kjOK01qMO9GWsMlr
q6Nr9Oo5dBFZxx+XyrAfp7XxVadtjzhJjF/xs5E4gx5s4ArM+7po1RfE6wRwraBpB8xrQCHv04ZF
f4zDCT6Bb/N8oonmGcW0Fv/nnHsRDeZfiy0khR2sGxe3OmpSohvVqD46UKO2NqZWyErrcQ5woG3f
AtD+n3ns5sBrq/RDjaXKA5AI7djIyv1upco0/usbgWX0kE6e7z14MN7iuu2A9aeNbld04/l8iI5Q
SxqVHgaO0Na0J64xi0x9Nmuc58/dpy4eJNhoglhwsvpIVOFDce1hpJubtfeL7dV9TJF5xXALeKqT
5OnncCjDfZCAplvZsldJKpwKqIioUbJ1eKEv7juPR2oLjxzLiXq0D6Beuue0qqNdYuT/SPJFyIuY
TxGDUhXZPxoOl6dDp0hGptObx7TSy0+JzMB5dGIkICV5WGqbrgiLr/dvnKsDCQiB1wyLbFC1u77l
CljofamXR1MLrU84eOePiHcrz3qeTr8VhPM3nizWtHKv8xob11kT1SUY4qzrEgcad5mOcNxonkAh
Apuh8W1/n1B9ov5vx80v/EnxrLciq6425NTjzx4t2xCtukaJZjyXunLVz1f5xTEDSA6hCw0fm9ML
s+ty3acEEwIhHOtUi8l4nHgm7ZvEVLaa3ir0TOBL3F/0+dguxsOKCIbHH7c7cpnFeJ3tVGYVmqeq
s6wd11D/K070StsjZ2bkO9Wt408C+dX4GfdkqCj3R78xW3emlUL14qWPgszl6FY5GG7XuvoJWI63
STU3qs4IQUW/khCt33OMzM3n+yNepYw2zx9orBrw31lvazHfMcT1SPEC7YTEpX52CwsDUXATh3p0
jF+QUDzQg2AO6SqZ+sGkSFmsMFRvLLjnGDqRxMVpHP+cyymLvoZCjtTvqYKI+jUdWuOLUiXKFmy9
8iDTQX1MbFE+Y2/XlCurfRU+AMhy2YH1pio661tcDq23DULz5BMnOTZj7eNjM73qlUcXEpmkNbLr
dcxkNOgQkC4YD3n7xUpDdO5RrHC1E6dmLnQr+U6WaqP7ITnuNiPAPChekf0uacp/gRyj94+DPsT/
vNyXv2IxZ7OL6mDqVQ1gYiDerdwmdmEIbgCQC4bpG0V+c1OkQqA072VizVLw1ooDPYdZOCs+4cV2
ueJjSt8/G1hxZFGcTQm2ALybrqgPkJacNYmE650F2xYCwYzn5hH8x3zhr8eISO1UtUtbP4VqL41T
q7rAp/JUPEIesCPQLWbzK1DkFD0nQd6uGW1dH+WZvqAD3udjo78zH7y/RjficMxhEdknZQqApAr6
tON2bKPxxSmcCI0m3VopGt8cEeQXW5ayEU/TyxFdkLNeTsH0ZGRpsUtwqat9Vc20T8h92oCV9TWZ
tRtfk/c9Kk1cjXNTb77A/pqi2WqBCmXdOZVa4p0M/CbSXarIQAWt2ZQP9wPVja9pcB8hc4kUDWaN
85//NRhGDxYKEI5+krbtvQyGtL/QAp+OejeVvlSzHoajJaMtCp/OytPvap7kONDJbBIMCBJXBZy+
o8tepVN+inNh1ntVDiopqpyKfOvokCJXwtLVd6TczY4lIMDXV3HEuJypCgCWHEMtmaksZgxn9Iih
m0SGwghRDxyyf11ZJPoJgx7NBt6i3DyX42Gl5MABkBWCXrGyL3BF2GAG32xCqD87LZfau0S99E1L
OuPT/W96vbDgZKj8oUo4My6XZEQEPKzO0sfq1MSN/km1J+NFKqncxGBsipWL/SqbYpbuLM8yvzTZ
RYvNGqZEdi8yqxN9P/fREo08VjxtgPN1mT9pvAV9JPfXirjLdIouN5tWpfFLqx7h9KXul1l0TjDS
N3mr6LpizCxiw6EyMw7BQavwGPeLwgK6G4OY+QmMHMBlYvWOH0Kzah6qMcOH4/6aL3YXP4jrh9aI
BpwYh8crl5WiCGvHDZo3jcvdhNaTY/UTZAqKsTSD5Tatq/4f30p/xoRVNTefZ5bRkvoogHyWfZ53
b32mtb0fAfFoaXOaSbYpwLmZO0eT3X8ePljupnRr9Vl4fT/sp6Iz8VbSppweqYMpTbqyFov99+d3
WaR7DjkAvNRlDW8o+gYEc1+8OU2XPoupDR4oAIlpFkigs/XPCz+3jqjPURnTKcxeHjOyZBsXFXBA
phUaP4OgdX+ZwujFFnBuL0FCu326crIXe36e39xFJK2ivU52pV8OWRsNjQynbN+UFBJC5WXlGSal
uqe10P+qYNjnp8Tu8n7F02sRqtFhxZuARyijU9DhAFwOm9YR6PjOVF4NrJXqg97YzovRuvU3jZqM
CV7OREIwyBwC6hTnax/1Tx3urxSe4dnYs9AmZE3W+c+R/OumqIIILemxc17VpAJ4aw1uMnybYjFa
W6uyneatNpBZd9PeYsvlwZurGYr1MNLfUjfkBPJHKozIO/QmrP0DRIL6izvGybiVeq3Vu8nsMOOh
yGhmW+oDeozCa4X70FS3bvVgBuWg9L7ZYEs+HPD8irBFxDunVYCoa327HQpi4d5pVe/NHWe3yCnI
KkTOhBbvFLML5UHm7ARsONuy3fUi0PEUTCKleR6G0OtfwLN6v5EFcovffTyO5pcRrdnik1WPJuN2
lAxV11eR1que7UD13P/+cROzf3ly29CX4UkiSHH5aSO1dUp3Et6rRkWqOTqmIl4xHUhPhR4V9g61
0XxNUPNqE+N/RLWB7aRTJUKe93JIqCp5HkTA8IYsKuHZxKH50oxZAtpe2AKp0gBM7mdNaHmwvz/Z
myPPrzEScMSW/1Am/9pILV4QICW77A0VhZ6TAh6OfL19cTJNRWBrRDMyCdYJoXMg+Hv/zt0iHqC0
jGDqI1u4CBQOSu+Gi5rCDMbV7H1Va9Y7TkmOdyyR93T2IJz6DguYCd+LWFFPaL1SD249sw6PVG3s
6Oi5Oag9tYuaHym8iDWxjuW6gB2aFdw54eQo/NrF+Q7CWM0NnADeWmlXpg+Vq/iBsGSV74LRHH4M
1hh8KUfPVbb3v8cyXP8ZF2E+JEI8YEPqIlEJq460acjEWbGC4g1nBmNLudv9FHVhvrs/1PK1RibE
HGc9AS4t2pNLQ6yx12C4aIryVg1FfWrqpvjRBdS7lUjnwaSVkbFL3dSzNjWmfvEjWjP2Y2M59VpF
YBlL599B14G2ITked/Zi90sT7gjuVMHb2A2u8TBhTvE1qdMMFH+PsYA509A2mWgn/SmNuCr/8dLi
rtKZP6glwEuuvux4T5orCyeo4jNdCTVGCkNtN10e9O8xpIkcJVElWFn56wnPIxK4uY4B7C2RWUIn
9iheKM9B2bdHU1rFtk/7/kOauErrVwa3syps+goNMNfD/a8+b9yLkzfbYmJXpdOEpou1LDZFkLf6
BpObcykS9aDWvfqUJ20AFaWJLRiCfbdrYsN6wXKi2lFNyVYy/+sNzrxBRiLZQsMUsORlqJPhSMtj
7OSZ0nJ/UrTcOVhoDuxkaypr1+StdWZv0/oG50M+sngt1g5A3UCLkvMwFdm+C630W+0A31Dwfz7g
ETp9A0aGJWCTyDVNo+v4MasH2jSFDRoNtCsvp9mWvTI3huV5Rvfs08qjpxW25a6El3Wcaq98DxSQ
wPe/7TLvZSdTQ6Wk6qBgPBubXw46DCmA4RqcoSk1rfDhzlWpH2km2slRFMvB18xBW1OmuDFTKg8u
9Ax7Ll4um9GKZsy3e56eYZvax6admld21kQ2i1glEjqG/bWZlDXB8RvbCBAPFeu5n8JrZxGfQRoG
U2tM2Zku1xGIuTA2PWpdO73HO3LluN44MnMJjXY7nqkYIiy3LBKp1GSt9JwHQfc9DQZvp5mhssWe
qngM3VI/gdKLvyFIrj0nBWr397/q7eHnogctbKSOFl+VxRdK2dh81XZIB8pKlZv5qICgCpi2ufO5
HLvWD6lTWNuwmdotBbfYXomRtz4yMllzqxdDbN6WlzuriQbUDwOZnQPAQGf+i3orncrzm0HN6f/H
o/AHJa9Xqj03zi+av1RDHBt/PbbY5ahFGnlVX0TZeRpt8WB7g2rvcH2oD3lR22IzzOVSNfMQWyl5
YN1f9VtnaQZFkgPwmr7CWPBijbEDRoLDGWEKbnqQ53Cc6uF34NZegqPoWK6FxquHNKU0SnkORxdh
Jl6Ri/mG+LFCFjXi90LRx5b2dYWXe9Q34a6xXNL8PEqgsApN+TB0ZAoHEmjr6FQIAsFvU+Nk5Y1z
nSDMvwdpfZ6NKlqQS2VK3QpxO2rC6H0MhAHJNu+74BBxVIgtJv6qODzU0bCjRRM5O3Vo4mJbYVvU
biLq7e7KB7k6BkRR6/8TFXBUCBxebgb6kIHb6YYgT6RHM8KlecIoBLJ2Gw/jcGjqWYY2g4BnbVpb
j+PHzIGVdH9T3PwNqAtScuUCp1Z3+RuMESs66CLRe1Vb07Zn79DxjJIfUnY/enVy3iIjjVM/C8Jp
I0oZrkSCq1PIEtBC4NqeK4QQMi6Hz/uiz60kFu8ZgOAd56WMgdkH1bZrGu+bBlnkSUfkcSUl/ZMS
XKQM8/0FAUSjOMj5X14rOX4SUx1XyllUSBTkWP+pAJN5xiW6F72l5uDsMrccZypW82RCdnloRokV
hFD7l56NuaJNeOsjwDSgyMASzHWNy1UYeJCg4eKId2PotM4PM+Q8hjGf1L2RxapvpKPzJAJZPeT0
prec22llF1yFJdaDVQBZR0WFWuIiR9esWUHNnsJ3aUfiFf6Yd1a8zHxKHDN5s4EK69soKpNfwyT7
8/0NeBWVGBr4J3ggdKDI4xbVDnjjeG1Z7ABtqPOHJjNrvkRJMamMxqPVFe7h/ng3dhzPUTRQ0dhz
aRfOv+ev56ExRVoHtyh6J8Pqv7Rq0vAU09WNHVnqlpap+TEU7Ib7g96YJHub/uz8OqS2Ma//X4NK
VzbD0Ovxu9c69gs1a8JKqdlfRrXGE0z5R8YOR3l2GqKZQDYBomtZNR15GtgwjeR7rAj3yVDBXehU
HZD0CjtvYwu46KA0vZXgajGJxaHiNM01q7nwfnWrK0WPDfTgyvfMQEIfH1NMctpJRbVFUm+5v6C3
viINSBJRujXzm/ZyQc127j6iV3HuHDzsBl1vvxTaaG26KXZge1qSR60arhS+b5wSOuyz5C2ZIQDf
xaBTaCuG2qXKWWnp+dFqi+W70WfOViQglcjWjW6TwTo+ObHtrJzQGzcpuShVWNpE4AtY4csZZ0Wv
6rFlB2eR44ng65DVKhR3Kj3cFLUWwH22MahIrCT1PfLXZlPg00IZdhhRzG2SfuUYzcNdfGwqhGg8
877lI8wZ+uXPCUkcxwLFibNdK+qjPVrwjaO6U91t0iBkvfK5r87PPBr7igfIvK+XqOpK14WsWzU8
u0rk7YIuVQ9lII9tlrWlHwKg/HJ/e62Nt7gVAzCJzQCV7twKGf2enKAGxVd2fboZW/tnhHHoGoLh
1oiAYXhJ8mInM1l8XjWNC1HVZniOyuKHAJS47xpHvuIIrzLBLPr67xPkqUypc1a/Jwe5/HyIDGMP
KkV8Vps6+gwPGfaII6q9EgBtwZAY3t3j/RGvNwzPRxAhXHBzc8VaxPnIFj1luCI+21gf+6XXabBh
VUofXZGqa6t5FR4oZvNwZDln/A+Y08vpufi0aNRc47MbE+sURCYCsJtOU2yHKh2nresExqMWQvPf
35/l9WdkYIIfvcc5VBiLm1wbdWnVthWdwwFowGYsPEARihlJbYcaRP2GwBHKUvfHvApL82SRp8U1
iwMCUfxysohn5OhYtfLcNE0Ohg2EM6R1z/vgKIP7GkzJ+F9gVKkGLTqU3UocuM6oqXKhAEyhFeUb
cofFd80bAKmKNOSZ5Cb4DhFJfkrT0BAHJQ2snzn+DuiiloP+EUVC3u71WA875CvKld9xY3uBogOH
OCf29EMXiWSA8UeKJlB8pjE1dbsqtqTYwTAaadIpzuv9Fb/K1+Y5k6/OGSTeVMvtBQF3rL1Ckeis
qAHxNhvqn9VI3dYlhO4jj5KBD/ux+J5lArUF9ELk+f4vuLHPeDv/SdgprarLAmMahZMrJ2pOiDq2
+qdiKsKDFLSGNmPXi706JYn2r0nqXM7kCgKvyLm6artpNDWAFlvyPJVtVW9xKqZ+bbtF/kUBP/+A
mJv3C5mXpgWKa2B3C2QlXIHB3DjWYI2oJQLnhuOyTFOTQXoKKMzkDOPVVfxCc5LnrlK6XyplZW9H
M6J331E3y1dO9Vy7v7zscNAhJnP3AjG7EoFFaIwErgqSc2rGcb2Ls04fH8rWTFe+6o35marGy4Ry
BJXb5b6yW7Qd0lRkZy8CQ2s1LhpUqCPix9m5ryyHeBnQvlu5W68fQ7Te2Mc8/1QiJiWoy/hRaoMl
+iBOz7ggDeKHDMwiOXRCbylAKYb4QipZmVuVa739CXQbKUtNopCEJlzXPtZD2Uw7pezjtUfRjRMN
pBEGDv1Q3kbLbMvOkR5JvSA9awZuwrsCXRuftojbnUYjq4aVDP3GaCAWZxdJqrgMuAxjJtLZbcEX
RUupLT8heeA4PjVPR/5noSUVrcTsW8Px+CeTgVgPUnTeCX89COiJVblawTpBXKlDx9DgjbWh3lX/
T3Es+9v9YHFj+7J+7F104YFvLfFbWt1KBRJcjgSIZUyHMGiz4RjEmXy7P87NSeFtz2Me8BTH9HJS
iIbmMaEhP4+FLL5pHgI7kVHTJc+1biUC37jzAB5Tv4FR4syn8nKous+gbSB8erbdqe02plZ2J8SJ
tIdkSni717b22utZvE8mo/03bCtBn8cqFCU6jNQv4YddDp3B9zdCY8zOapnaqm/aFftfBs6hRkrt
S9vEaw5lN6IC0W7eJWS/NOcXAw4jtFgw9PnZwRL5syfsZFvzCnsQSIk8h0FRih39KMSp73/NG1fM
zJ8Ga8Lznoi0WGKtKZtoNMrijJZnucGQO9oVhsy3xlijd6BMay+Kq/H4ntD6gZrDdUdaYLF7khHd
nHJMtLNJa/iU63kNuMWk847CHJJoNRpla/3Cqw3LKPNZpwRF0Ya+4eWnhBROmd0u9bOYBFpoyVi/
yLBJUdccasx57q/ndabEzqFpg8sGFkUe6KLL0RKjybEN0vRzrI31Fycr+49uj4LSPk2BIG16WUAT
7jQNnbYEj1fNLp1H0AJriuZX22nuSxIKqICRP5C6Xf4Mg7YjQp2ace54uT0gfDa8WwoKGkTW7NGt
rYM6unG1Nvl5chdX6Dwq9iKcF5ry6DhcjpolfT4K0MjnwW2T9zjs4gNqGc7Hdqx1NH2GofypDsbg
D7BG37OiircDDMRnV0VBM5hKG7HaKhx+3/8k11uOq2/GXM5sCColix+VS0DMamsZZyVLop9dHSXB
1oYUpKN8F4j0oYoqwB/3x7zec4wJ8hIeHOgyOIiXC9HwWI/zwTbOReY6P+I8Tz+U6HxuOzP8R14f
Vt8MRUWNoq0xa1QvTjASWdN8gZrnbuhNGN1CZMm26pU1Ru6tHTXXbgmJJIegpS+nJNxWNctRWGcV
pc8n2vrmd9FllV8Lrf7PskKZ+K1hrF0Btz7e/3F2Zrtx60y7viIBmodT9WC37faQOG4nJ0KyVpbm
eaSu/n/ojQ2k1UYL+RDABzlhkyKLxap3sFV0Gyg/ALtcpi22IqYy5Re9db2awuW3BlSv4hZFYPrr
zvvUe4hK//23o8dsk50R+ylbn0+06WraGGFjvGFrZT4ooWPWN9k4ocxaDm63km9f3No8ZkBXYqxC
0i1HOx+s7Gid53hpvzWxoSuPDhqtxq5rWtX+5/qsLu5SBgKcwRekVWPaSzkkNNEAzMyW9RYbaogI
Uyff4x6A4C8RsWxfuJFub0cD17AJi4Rsd330y83D6MRFG3g9d9wSN0vVEJpcb1tvVaxNN61SoZw+
1vUt6tXNNkT8S/E9W9T766Nebp7zUfXzxc3SOs4yXWFUVQxfI7SGDyUQU3y+dOu/BIW+m+vjfbbG
ZLGEW9J01CgWH7NBX3PU7NJ+U6Y522WuHu0oJcaQPcP2iCRuDfdL43XsxWv+kZ/NlLlSHECRgMtO
brM/Ms1kCKt56mf7DeX0bOdkphpvomJum13poZMfiXBck2D5fEhOCF0/MLvLEvswOR4qVZn9BuHU
vEXQJ9iZfYG4LpBCG3xsate/ri/vZ5uIJqNKRiilUNTF618RQBTTObPeusp2T0Mz6fl+imu0KZNQ
R7ZPy0uaul07hKz5/zI0w4Ka1Nj/8qf9sb4TM6ot9NXfcHeKfKsImucobegeNo3WHpSIbx7i+eTe
Xh9Whpqz+xTDLMotstjkcnCtRWxPhXCLpIvy01CH6q2FyPQEzK387dJS6/wsQ4MOqLCzRSY3xAvA
/tv9DIiQOrSUJgKefVFz6odORfJOqU59DENamG130mKth3mLFFKF0s83rRHGvZM30crIF59a+mk5
YHJpbbDgS+iCUU4WNqZjfUrCpEAbVDN39TiUNwbMaNR/q/AuzrNm5dL+ZLVBNoENsvnQBMnFatdV
5WLi2DYnZEPGU1OG9QMycc0NwuPuzstibWcbUbVrJlF/McdOWYlWl6kj3XPZHaRXCaSLz36+yaoi
tLwCjf2TPfd6j9ao4v22QeXOT6ohZvPGIVnK/dC2lJbUJS6KW0XrUvuQikBZiddyqucbj44tDH5Z
kYfrtjSoqabU5AOk7QkHvrb34ff55izin4k2Wis34Ee942IsmgvAyqjrAVs8n3bYJIjkt2ZzypKo
8jYhae1XMTq9tisMD21tszZnv4IikPozPg0WQJFWVp6iGP1Nc1LwxU3tjKo9YQ+XslnJwth3E8V5
NiJLCfZpO4x3Rdc26ibte0vzqzIK0o0KFx2eKGLf6LmjHOlsojKdv2YtIljXT/HlZiYL1+l9U+CQ
xepF3JozBFC7NmhPOr4327mEKZ7aXrONI6U5dH31SHZXrYh7XURn9hISG7SxYI3QQFskMQAjgWM6
YXcyM2wZvL6f9tNER2mesWNQ3ervK8RyQInXl8wFkOWLwwPCyGsCa+hOVq+bp6qlBckVoOwRjlHu
KBsCeRn6OtlpyVzkm8g1etRt1fDLXy81M6YZKlsCHk/48700ICFbTmrVn0A3RU/80u99Foc3gznl
OxXqzm3Q6WuQrotbH2IkDEUZpWHKWEu0zxQmUNwmsz9ltRfEm5KTDZLEQuC4F6p5Nzq5e2PoKYRd
Kk/v1+f7oSS5ODySHQTfW6LYKCCcT3jSqxYNvyE7UaOOvo2pmt+6U9ND4CvCAknruhX7MpzQhOjy
aHyYNK/5EXWIpysN2vOHvtV63BgHpfx3nOLpKQmCbN8jIwzrD1cNo3qOyr2q6N5t4s32TdwD+F65
Wi+jroT/sXa8YOT7fHE6UqHCws/i7GSlIvne4fj30GElgGYYMq07JdOyrdbTXsBpNvLr2dAP15fw
k5MC/4XOCoUJ4ORL7ofXBSh1qWV+qlwjeq5HNXqMFK0+5HqHhnZYOSuVpQ9NocUn0xF7dPhgiIbp
y0/WZynO8CiAn2ilNw+t7qS35VAMiHbM8+ArjVk+eV4Yvda6k/d+gJKBsimQDX9JMUN9zBD+/irm
ZurxKTAxsZ2d+o2C/bwFge9tM8vutsAWlRc6mWnvl23WoxaCA/RtY+j5VwPfwY0jZvxwcoNbLkZn
4yFNI95T15dVl8nucpo0AXkEI6guWXqLnal42AZVen7yQCPbPpIqzrit7KYs/M5qxx+gFr2D16cI
OtOtM8Jd06Fyf5CqhMZeJHjhbfKhin+1c6W8e3NkNnu7QsDDnyoqHxIuI2I/45jdAdpBt9zRI/tY
6VmxZjm/VMEAJGpRpUfuDkgZcrLLy7Cm09OU2ZiS/MRNszP1BJOQCkW1jU7p+FY4Xim2yD5Yj3Q0
ksjvaVkcsE8KXkOrFC/taI4/DZUW2tYOvAzTnXy297qqZBtUhP+7vuyf3DWEAV6vvCq5vZ1FDjHQ
IgGI0VQnO9OUd1HmwyPoEOTVUb3YRUGb3lZWkP8PmYtcHJIXl2190Wie9JSGZ2SVJ85XdphqQ7kd
kIa+l8+hB9Uo5reUjsRtTf5zN4VZvokFitV/PfOPkE8EIWe+ABF3U479AjH+1KAa49N9pw08utl3
Cv7To2GIbgs4L/hbpCe8TGp9DhIIsvSyFAXQzIzSU220p6G0m90IT5tvXIpDFOnfItHPBwtfab/I
xZrE8GXUYkDiPcqlPIW46s5Pl4fodK+15XhiccdD1xrhIZhUZYd2/c+8ctu/C5IqoZGyNKcYbT3S
ckNuuz/eP2FMx6oIJ/2+zXHb2rRjrLw2teV9HdDB3sGD6DfXv+YyGWZEUkEuBir/NE4oZJ6POEex
ayvkt/dKYGZfEO8Omn9sNXE06L12gSSab8dm8hZYEhyfk6YfwNMHkYeGV1yuEgTlaH8EM/lrOMCg
eUGTckctfw3mIAS4yBX3jV46ezWXYtKh+AetiTVu+hICJIeCjkqnDmQBEi7LIkLZ5X3UONp8H6K3
lB/02UbIaFCD+kYfC1TwMJ53x+1kgKSsQXg3r+o8uPiIWKUpBJl6UiXfrn+LRYLz8YsA0wLqoGJM
U3hRXKjMjLIl3ir31dSFQPJtrc02QYyuyz1WLjDusEl3400YFXF3UyAX5L5e/wGLoMYPgFQOiJOX
IOnlRYlT5K4IURed7k2k1KktkztuLGFn9u1cx7q5j/HTHH/QSTXWhJeWbVMEAugns/k1AJtcAkul
PIg/nYXISfjU4wg832cOn8C5T/uWuravYKsFmjofyzD9OfVF2u/CcC4TGG9Z6n0d50AZzG2tTMA7
5dQcbeVYLjcLn0TCOSWbkwQGGukiDExa0riY+I5PYSc8s32YCgW1G95GXevcuqUCKVE18shExnAK
bW03B4jhZf5cO3V5ULqo45kJv3peO76LLcNqwSGhn0TEQGDhonARzIUHRcbDTQ0WmPBH5P7a24i8
p9k2NoS9QVjiaGmY7+2rQej5ykv+cl0IUeCrpPQQ0iUXTKUW+VmNddEfateobnK392yI85Tl/hkK
J7zRq2HK9p7I0jT3M20sqgNMF1Xgnx1MG3DiQbYSz+QZ+SOAyAWRHBPQdEgH6Bzr83BWZKkSREpi
PGS4Bt129IWEH2EIs0allx/8fBw6edxJ3MOS1L4stGadJ+w2I2l1MgULKqyLptQHKek4m6zAPXM3
5EVpb4p47nKfNJAHSz21lBWun9hFvGS6/Ayp84hM0ie2rz3Kv7VRKu5DauFL4ucKP9pvarCD4GgA
IqwMd7ndGA4oGNUKUh9QFeer62UWwI3Jdh96U5/2biq08mAqAe5+ZZRu6iyeto6i2Vu1hauw8mU/
GxuUCj09UEKQl+RN/cfVGPd1Xk1D5j4oNgqAhwK9LTQ7g1E/UCEMldsEjRzPj2JRfAUEAeXh+kov
YqNcaTJTTA9pNSGAsUwEaJ0mg4Bl/qC0MLRMWjJbIpa1nxWt3TRCKLdtFK9JJ3wyZ3pOONBLGiY5
wSId0Aj4Vqp23gOovKTeZkaCbRqim2Jrm3FyH7YjrhWUS1+MZtT0lcP92YzhaqCRT8kBJPti8BB7
DDJgZswxrXbO4GW3IgmMo61qp7aIhh1qg+5ahntxrkAh6DRQSCIku3UJ5cCPIJzmWYijmoZGshWJ
2bq/eHNrr6Vl4ouO35cnOWvDYL8WairC96mpUHOlvhs/525mfcVYL8u+8MQzp01mhcJyfDE5RXjq
7D5oKn9WZ63feGolblBMn9ca/ZcTgIgkFVJISNGxWqYVUzRnlanwROqdRAt9vdJa5xUVWK1XN04C
yvq1y3mkIG9JHtn7OEHDkdq0sqW3Uppabh4KYBITIxVaWU+27/mBKb0Jgyek+46iczzMRz1lnrdV
qY2DvVcUMd5UtTO2t6LAquUH1HUPX57rZ+ajD/1nlJRdTNQUyGnQHJHdhPOfAFq2wN2yVh88iKrh
tlfjKoS/S83MT/raUbZBOKf3iVDV8ACnR/vWjPSO0Y01WhqgY4nJjbFJPbRBH5uAA1KjpFk68wYu
jxcEPt7xU39bBLVePOFPY084JjHQaxVGkb3LNMw/NihRRcZLHoyzdTNNw/RuVVo/HZygV9VN0jb9
cBNaeTnsQjMyok2nq+FTSwIc7SnAdfxH5gG0dI2ZgiXEnUFXa79ScneLF1LR+WTXiomZHtQ7fk47
vVZo13SVjzRpmm4Vq3XwHxuoW7U7cxwz7YVa3HRoQi+cnjSj1eHQgn8xtyOWVM73ZJznVzVC+N7X
opx2z/XvsTzRkCZouHI5ki5QH3UWIRTTMyeC9xs9oLSgantLH+qnkEfkY4sb1NbK87q8JdVa01db
vKHoZXOS5RbEuBtiylJuxZjDMW+tyntwjXrelEraHtpCVmcLMdkvKb5PfymKyIikQ4D7ZXiSWNrF
1i88YKrQJLyHvrDcbYBYwUvfWeOWfAyPxeuLepEDMRiCEJpK4QHMOYXx802eTihetk0VHWmrz9pt
asWG7VP7Uw1/RiRVoO6llu62TkQnTb4czEKdTqjpNrai6F6e4mzl5F8uOL+IBiXkV7kGyy5aG7gI
6dKJPBZuY/0SOPR+Q+wH0d5WWl9onbOGEF+mIR9LQNgD+APeCBzB+RKQC00xXenwWFpGd68z7N6Z
9PjOHidr5Va6GAq+D51J+RaXCnLLkNJHQ8ArxNYfGiwRHns9nh6VuokxgqN/cv3LXg5FI13yh/m0
Eti0mFUzuErpdprxgJlduRNeoiUbw2u8I3FMKCuDXZxNCMSSCc7zB8j1BYlY1fNZL8DL3oc4Lu60
NsGsSCvHOzsZ5psRfdUv/WCtqf8tLyvIPtQNNTraCHlTl11kywPm0j3i7/Z95sW1suva2tsNXWDZ
vrAJYL5Sdd4BpjqiA2Y0ffcK4TxfX2O5hmc3BCmVJOBTuic42MtGwjQ2fVU3WX9UI8cutxm6NNlD
WItc/Lw+0Af5cTkSBCcPmppkR1qLr1mHNMpT/IR5DlEG3rSzgbf4GBnBtsoD41mUYL39WmhVxCMO
tOwmHPVc2fOx0Av0QTPZyqvWUxo95vqg8bbI+hHDLbPEydVNLPSMcf2zvbeO93rhA/4w3oLQMwZn
JRG9ONysGIRnCFAofQB+WsxDa5oeGTuADlRHuru+xXwdWoB2F8AX/q9vlDXc0yfjcX3L0pdk1dJh
Oz/b2tBqjWZH7bEf5nKTmUH+k7tYF35q5M95Vdorl9TFqQNBRn9AyrcDsyLxPR8PK3trIB3tju4M
Z7SN7YDb1E7nn7z8+tfrm+Li0MmxuBBxPyB6gQw6HwvNcC+BndMd1brRj1oyKXvPTYJ7Laz1fdtb
0396NImVD3gxKNwr6vVABrmYJBrpfNARi+cRq0xImc480zKEXmfrY3qj9RVeBMihO5shLdMf16d6
cdDkqOSlgIkpLVFDPh81EKWOMWunHittxn1BsWLxXVeb6HB9mIuvR9eYrI/dAq+PruhichV6oiZS
UtrRaVysBvXCzO8JevaLPjra7vpYFzuTseSG5DQzK2p451MyVTLoGAfJ4xSbxR1nQN8jnzbfWTHE
Bj+wi+rt+oCfTU7WDFHWgmHLw+x8wEqNqYMlAwamMFZUn92LEMuMKP0BtPK4tk8+esdnEYsnPXcd
SQwLRLV9cdLBpNAtF1b6OAeh6W6ThvLwdvKSHmlcDXjMXNeGh7iC1byVlZ2+I5aOCEAIvtPySw9d
LUj2Hnpe4dR9MVB1rza5Te9RBa01+tTZHOUHuj1OS8+orLJ/2ilnK4rGyYYfpKZBXuyzvsJIc8j6
/G1MR/dLMxlkwWouMEjCMzWuThiIKIgwXV/nJVSBapsuW0GAQzid9FkWMSAAnIoIc6gd7dRWW49X
UuPO48bmuSZ2oRG58b2Fct8TtbYQW6wwNJ8To8IrODF53aAm2+b9HbilSj+k8eRSakosZ/LzPG1B
bUGl8dCO0vX0rRyhVxW7BsXh8SHPgHa2GwEzvwF8FOtl/6VsWb7v5PpavA3ablJWot3FI42Z8rpG
Ko4r+LKpTSQA0l+RU4g0qr+aiV2rfqqo2m3tYVe2z2o1bG4DR1Z/Gy7qeWWlL3c0CSsKIZKnzgla
YrYxJ3DDPqiCo2mjtuX3ilXikCp17nmG00m//l0vJ8tTkJwK/DvwPdRSz89PrTlSFb3UjxXO7pA/
s2jnmFG+95QkvkXBojzgbo+lc5Y2K+CXZZtD1m9RRDAp3NDukCWG86FtkNFhH8360e7C5B4/yPig
ZxH+wYmHGGVUj/m2qjr92NWqcWsLt/ORH27XigMyQJyfaIk44p/Jc0gqA57/CpzbErNPBvMhQGH5
qe2z5CUAwbAL0lJsdFwjtJUVv7hriFLoKFEZpkKEIuHighu80hlK0cVHL0/n33WTfB+Boh3SqQs2
ONSbG9QH18B0F3uKRwcJg1Q9BF1FO+t8knHnKmHUBslxLJX4Puwn+xdMrB+x561ZOV4sJyNREYQ+
x5V2iSBGccZEkEpNjzPGvOhjatA3tkYxCpvTG/Y/hGp1f4la5sbBvwgUFU1fgPcX/bK+GtomDIL0
iFt5cZjDXkGMfSxnnDrQAbx+Xj5bSaZGMZt8yAHof76SQ+S2bZTY6XEKuEvdUNN+GspY/DKKeEh3
fz8W4ZYKJtVsvt3ibJaMnoemlnI2K0JqYxnbwFX7Q6IpyYq0wWefzeRqIwvSSfyX08IwHCGlIM+O
yAnKbd+rx3hEycZKUNveJaHWrbn6XR4Dog0RhzHJFbQl4g+749CBQZkecbFO3qw4cd9caNkg3NWk
4/SX8+iHouKtfn1RL8MOu4UjCCecAjKQBrkUfxStBRj+zHAdvqA3RD8xbTd3Q9biYoydSrevhHCQ
GvC0eJMn5vyjqJ3pTcf3cOXbym93FnbkryBRMmVdhALrIvj1mWUNYo5Z8F6dnlVW3orqf9NwGtRD
g1KUjxP5bGxRQA831LfWqtgX35tSrmzLcGqQAYasc74IszN5ipuN4snssnK4pzBmdjsIn0ltUelT
s5CIP1iBu11Z/IuvTkpIqYDyJ2VCaKALmHjXxbXZ4B3/hNJY7dp+USvpV8OoQQ9samBZ5YC1Q4Rg
d4eG0xdNOmbcl4GVZxtbyW1tgxJd8i9OQ2XnDyjEesjf0SUY75zcysSDE9AS9emo979Wfrc81mef
Cx1eScGQlRTJNVn87tGpqH0Pdf8YYyGFno4UTLIjjIxLtGzwKm0xznFaJbiPPE35Gqeld5N4etVt
RhSzVQCXZfTaBV24sos+RDfPfhebmFcEJWPSxkuRr9lCVK1UhuFxiLEj9aciy6JN1in2U1jFXbcb
zK75RnaGu73vTvg+gR832+3UNm6y0eKqml5SS5G/MNa95ElDuVNbiZgXOx1MIoGZ1yp5OkhBmYH8
cd5iaAcl8mbpoyqmyt1EcD32cJKSx7zFSHBbJmNr7vGodjHxdIOmvbFB06zVjS72HWqCXIFUp5D+
ZaUWP8K1wKEmWdM92jndxz7S419WAph2h72t9iqA220L05lP17fN5dQlgFwipyjuImK+COCd1Tfg
C+3usWzafj/VwYCQSDKhFktn0sGTvbTyZKuIyn2pbGdYiemfjA5qQCKYZSpLzfV84cuAUl+vev1j
6KlUGztEMvc8gUf9Jub1Hf4cyqh7pmhbhZtxyCYPfXPKoS/Xl+Ai0JDLgqJ2OPWk0xfd6JLOO3B3
r3vEcB7FSiWqfbax+NdF0mVT60rz/a/Ho2og7dBsxwXRuIjujdPPmW2YyRNoWBWFO9EgRAq0vHrW
8qz8bSPqkt5cH/KDRXd+CCHP27AeQTmTRi4RMrAJS1pkffEUkua6vigDESo+SSWsZ7/oA/wUQc8j
KTBVEBN3+aTY/Z7UF1ViWF269WbpoT48GGlvxLhqmXWkTiuBwlrGL0Tx6JNCyqNvKfXIzveCKDHL
1usxftJbkeePUysgQhVNH7ylAZj+/fUVudx54FVYZS4W9h/lzPPRGD6xprGunjynEFgNKmPEX+sE
oaH5Wnfud+rS+PhGg30n6lhVVzLsD7Wc8w9CwiRfbhLdCoNarsYfIadJ8gZwyBg9lbhtPaXDZBgb
G3e6+Hmygzo4RpMp+rcINHWxdXokIR+jITUzvya4f28bSAW3YP3cNwJaE276GftxPDJspdxnas4L
pBXC0raDWyHaWE1JpfuWU+rTjZvq5TNzL8hCZ3Ri/BZFYvOxYJ8fKRskL7nXKJrfx3Hx0rmz7t3U
1tg3W2eK52nb1mlR7ILSyHLw0kaLf1FWIbKMPrvyNSljPXmJQqf75Q12EL1i5JHPfhh67JxZs2bi
SJ3qr5niBG/g4j3jzp4nkUCIcoLsd9j3bXWfaqIyvhWx2omNZ2SNsbUiMwy27Uzb6S7vzGzcp6l8
+Eg6fbUXlB+mOzR1G/O+BnLxnVpDFW+syZlh/mAFZxyGBFfbJ7ZQqe2nYTZyH6EK0MqOErbOl2xU
q2iNLPLJ7uK5Kpni4CzkxXf+dblMiiYqkvjJ6rrxTjTl9Kpj4fIQuGnP6TPb+reSQlmiOqPFOdss
+0t5FI0+FlA4sCY8X7l3l5Iwaqr2nG6yGIov/ZdGyaJXNNW7beOoWYD0Mt4bsaKaj2ZcBXvKKupK
GnW5ApxiekgfWtyS2nu+AlnjzPSs9OAxsKK42SelN0NodEcr2+iopjST7zWzbb4nbl8fe4SNs63X
unO6crN/iBCcnzMeXMRYfgehDwzI4ndYtphLT4+f4mKeHR+Xvlj96jZG+zCOQ+viq5rnD9zLznuB
Edcd0mHZO+Y6oftl5vK3Yb1UVfKqBXlpf7cyemD3SdYq1lof5/IOgg7yUb4m66QWughHbV3PvC9o
rGrAxe6EngQNMphcTb4SDURqrq3yn+sR8LIDCYeWNj/tNwo5EvZ0vjRxDtjK84biaWhnbdwp6li8
xm5bwEoccvrPWWThLOmnWhsn3+bIM/KNXijjcdSSGtcjZElS6/v137QkTEgQN09JGlmSbITNxuLg
WHNh68qYa89N2WTeY4WkUPcseMTrD6GatOMWQTDP9rPC9KIXYU2WcnTSSoCTU8sh8vUmibJXTGfK
caN2A503vVa6dIe6f5G+gVUYq5suF6P3OlW9CHclHaPHRhPq9AU4cD7tq8AI1ZUkZ4m1l5NCPAJ6
L/caf5YXvlH3qdsXpvGc9OZ8UEU4/+P2ZWF8dfQgvDG62ktOcV1zLr0I/b47L7fa7GB2fXcykAzJ
tsjwxg+2mZnmqcmi+sEZKVfcgLLtlQetSIf8m2fFsfiSO4OubJrCyU9ZoMdrBsEXcEtojrI3/qHb
yg25lN2I7LHATDvrn9TWaXUgFjABt7ZaluGXYUQX289nBMhv89ga8ejM0IXrMhTt51DSptMAregt
BUMUwK7vmotYw2+hlo/iFD0Z2XtdbOQoGfoiH6anAvlW7VZB+epxxvfgLgAetUmLLP9eB0YMDMQZ
ptd5dOOV1OXi9PIDGBsqAmXZyyAzBElJo8KbnsweTx4f4Iz5b243sbUZtbD8qnbRqjGMjFtncU1y
qCi4gM2Q+hlLBpkReaSNoLye1Dw2fqnjcCekfoaEkfgJz3LPRwUyqDeaE5TPLQ/dI6WTNaW1JfcC
a2B+hU2FkFIh/RtvsfLTBLq+41HylOpzglN9XZvdVikm/U6ZvSzcDEqhTQd1oMZeWmIo7o3JTWL0
5uocnYmU4KydJmU2kiPEGMC4ytjG9VbzsmT0R1Awo28Jbc3t6zLw8aulegBlXVhNfLLz/aK1Aa6n
EHee2haRnG2mD7+4P/J5V/b6/Bh08z8OPzLdQn1ydkqrTNMGr9oXpbQhhVzfupc7By461DSy7g/R
zsUCmrEZ9lUqF7AynX2UuP+aZae/qjjIPaZZW3kreedFLR2g9keLBIsApAaWNZ05dtRJ71zxRDjH
Izdq52coauYN1Nrwa9TPlj9PHufD6Rvr/fpUL963UMgIgujLmJTvQL6crzol+4Yy9mA/ze3QvQ1B
2sY0TULN2QWxpjwbbfZfDB3+7fqonywwFAzA+rDuSYWWL0wYCZNXtZbz5Lp5Dn8rjtL94Njz97xr
k2Nfx/9dH2+xwIQACXCVRATKdkx2sbf0MKGxV0zDyRtx03ZsTkUt3GlbOpGxDQ1K922n5y+j168h
XZfbWg4Nj5UXDZVYyodLDKGaQB6b4k6cqsAb7rjOcmC1pnwzZ9o3NVDTfZWlOcy9GqRGorhi20aj
fjsp+hq4SU7yj+D0/34JOAPEB0DBAJw//9TRNNd5OXbTiYeb/ruj9nJrGU1yIs2xVg7QEqDxMZYM
gyDTELaktH4+VjrEip1ZrTh5w+QB3IvnGV7dgA7fJp0dN/KzCndjeCdF7PmxVc2/+kHDxqAb4Agc
otKLvgFU8PJNHyT1k1FRB93G1WQod2k+5j8sCxU/P9G1wvT5pB2FiD6wvl3fNJ+tFzoxhAKJDXeX
WsGuK2pQg9Z0Yk0hx4gKi0sfdF11gw5Ts9LSX5wIFswhXAO+5ziS+n1kK3+8PKOBunXHo/jkOHGA
vEgTpLs5n7t+izgn5iy17o5r6jSLG1qOicoOz0mdOdIyXKZ14ZAhzNFrpzxEw1w3lGELniwUvipU
9z5qIu2mqFFp7LhHQsCT6fR8fYU/mTQaQ4DA5Qojj7aIsxlCaTZ6qvppDEd9l+h2+ZDnQvXHSrX/
i+Ny+HJ9vEWw+5iwhNpQV5RSdsvrWQ+aeo64OU9K5wY720nzTcugO1trvL0SVuHWjRAYvz7op5P8
MCOErk9taTFJ0DZI85L8nqheNzdBoWWHvM+7R2vuql3Bdlo5e5fblo6LZP1IEQhQosb50UMdXslm
yKGnEKrGewukofWNsNdexDRA5L8+uc+2ECUbIrh8VPO4PB8M9q3RFGlrnJyi0aLbqvfAy47Q2hsf
Ch5Q87IDiRWaY1LvENN3nvNYcf7alYS6LBsIkzTeTpTZF/uYdnGFTo1hn7CZ1GLfRDf8RnDdbayw
VCnatjlyAdaqXMDFpSLLwShkgXCXEhRLFE6uIKppWbV5Kuag922gZZCIaAdsk0SxTg5yS/fk4+LG
zZP29vqyX+wpSrOU78lODEgy6N+dLzsnWiGfnq0T+sfJD+zUkjtPBM6LWenFbowxwPkfxkMsSzb4
XAm5Ox/PFZMrJI7zZCZmQdh2YFBgL5nEjy7F4JumzuaVGV4cVWYIHUcWSQgQ1ILPR0TApdICziqJ
qDJ+K6oyeTJQp98rWgN3IiqGbw2ut2u05U9GJfdEL5jiELUaS677H1E4zecxw9hQOYnY+eZFYbAp
Na3f5hIjJ+1tfudq165ZlF8cWEIweS/EL5siK+3280HB8mcY5enKyc2G/GfV2dyDRl19GwbH+Xb9
O15uWTkUj0WJ6yUQLmKRm6rUJeNROQV2rN5XY1TdGFNkvjcGnkWjaYIP6gZwUIjLrYmpfjo0pT66
l1InZkkIL4eq16Y4Ct8N1O7ElyxuzS+elYfzz0wF9Y+EiWLtNS/HCasYtaBeCVSfnBha77RxZLop
b5vzRRY0cbADa6J3M6nK/9xC9HfT5NQvgjKDRfLlrjlpfDog9tiOVGGTXYzzAU36pKNX6dH7FIV5
5A86ShNT1X1HPrHwFTWzVg7MJ7tIiicyEphjDMcWGVfWNUY+h4Z3ElUctuRNJBMbpcdvzM9NQtDK
en42HEAjukOyeXhRKaeS3IbCcALYQ0a6s2qan76qB+qt3oxZ/bdXKPZ8PBSAyMqX4QURMKtcXCGD
GX4QirfabT8N5r7rkK3cWOhsWFu7rerD9ZPyyfwYEo46qZi03dbPP1+V2hUJbBy+V1afBztaDsrX
Jit5dOLd+O/1sT7ZKhKDQgOITgvruTiVEZwxw6lE9N6kXrWFaZQ+QdZObzrRJXss3X//D8OxjiCP
TfjZy2qeElDVFITt97qfkbNsk86805Om24d0AxQ/mqc1quGnEwRCKqHOGJYt/XKR6usbLcmi90wv
027ThHk83LVJ4ejbZi6SFHeRFLrv9Wl+9gVpIcnnDqvLbXn+BYfIVOYUXtJJSTJFPdb4ORabsYpF
t+c1bK1dyZ9cHQS3D+IuovMX9D4cptso9/LoHbtWqEaQKJRi33i9cjMnU10dUfc50qYpV5RRLmep
S1QROQ6DIpq8uJm1HCRha+Txu9voFe4ByDdtymbiptbE2jH8dCxiN16ZlPMu0ON6qaW43NTxe1hE
+gFPdGOvF1N/RKG5XDnxnw9Fd5TCrKzELKJZ07mmMKqGadHRKbdTqeo7hPztF08N2r+PZawhofr/
Dyavrj9ufXWsXJAMbvReJeNY+8DsROeHOo2/Wzcp1jDxlxuF0Si0oKuKCyVdxvPR6OP1nmIwtcob
TLHpQxdxmRzvaEyy3fJxblBMKAgXr397HD6UCIgykvMKlO98WK0OI8nrit9paMS3WtZ774gClDs1
Uso1T+5Pvh4FD15aDuANKWZzPlZld7o9ApV475nWN68yYG8GjlH5SZmZm/9hXmQyABak7t+ylFTr
9BqbcY7eRW6YD1gXKcesG/XNKNq1l9xn04JA6/DMkMYuSx1mDw1mVGqU6H2OJlqoddua2DH3Yxtu
uBicaCWAXUZNqe6ELR0Sp3TJlhslYV/2up0m7w3V7Wd7LL+Nka1IkSntNR77/sv1hbxM0M6HW0QS
YZeRFYZJ9F6MMyRcSPk5l884ej/c1q6fvLBSy9d2rCxXloj/Ev9Pr+ts9OWLRol7SndtmLzbQzxQ
D9AHPyB7elbGZkZP38xXts1niyt7WSTc0JVoBZ1v0SII3NHk/nv36Pffp16ifA1dZ8DfTlg/G9rX
a9W3TweUAuk4vcA5+Oji/BFkqB+X/0faee3GjaRt+IoIMIfTjgqWW07Tsk8Iz1hLFnNOV/8/pQV+
qNlEE5pdYI2dgK0mWfXVF96QcX2Il270/G/0e7On3A6KLeP85B69knbFEWLpc0JaAJ78JnU257h7
ZmuUHaz2FxNtH2NTt1DAn9oRdPQ+a/VsuvPaUnUeezFM0RaKy5pI79LzMv2RksDosaCtcPmCO8Vp
Ah8y34tbmD38n4L8aXTKc5qp+R/exhr4fulwosouZT00lp1LZyWJIgyQyuIlKaoO/EBLr8OAWH9v
g71fkzZdXAxHIjYtlA7NnmVsUI06xtFq+JIrft2eqqYr7/W8GIvPA7z+Fb2k6xYyqiCIcAO35NKg
JTbbq6jqaz3qENFLCrXDh7aF9tt2GIQFY9mbms0QlMkvGunlVg/7mr+b9mLT6lr8aaAQW0mMF64v
Jlx0tHnXwOLmgMYsy5KuSwoOjpbb1skIvAGeSuh7h95nZ2+0rg3FHa01ZtW3A9R80CljBImcJB9z
a5LXza4Vv2GolrRN/BJluh/tSr8Zf5g2M3m7jj1zYxL3+VMbaS/XIi/OWV9m5A6N5X0ep7Z7wmRp
TetGfuiLnro0s5ZNJ5lByAHD5S43itTJ8aWMXrLUSsdtB05JQ4TPDo63n33hNDHLAyxhUnvTKpit
Ewxor1vIEbzoZjFQoKtIlU9TnQQb2DvTa1vWzgr+biF+yAH5m5wsELB5G1GPud5RKE9fkiD1H8cR
thHYh0lPN74+/RGlp3ytfa3eiNh1VkbzCw8rlQYIzpxlAHKzVCW2wyweJnQfjS57KWsJOtJsJpBB
omRfxtBejc0LXxGELm1o9AzJV+ZwlE7t4BihifGiR2nb7/PSY/OWVo62/oc/owS+MBOBvUJkngXF
IdECJAyK9KWITTXYxEgW7MxKSC0Eq8S/0q61lXtuKXgw4qPFBI4FwQB3lm62kWFVSTmlL5Xw9UPl
QKkagW290l0MHhozE3c035otZCzT2kqJNAAEU3SAKjD+uP3wC5HDpcdP/kRVDedudny7Ug+mkW/7
Ela6p9AqjaKtyDlbG7t2XoTq4NJnxOr+9qrzzQSYxpADcThDMENNdXZyULduHbql45mhbn0c+Xfu
I9ESO4u+e3ViL1gjRi0taICYRNqVEMVVdBkSpqrjLuJJmasZ7uMQBc193ktolRV07ScGn+KDmb18
Qip5OT+RdaA1+8Jwu4MUhxn9bCDvnN2FTNhf9RbB410dT2uTPfmR3gc8uRhzPbI/GtAIYsinf5fG
JHQGKyzV1LM/xUm0o5Ga1l8VzwnCnVFmybQShZZepvQBkmUe0Ll5yt3qbmMkKE2ci7FqtCes+dLk
kzlgNDBFwbgvx7FayZvk55k/IFet5FgREa66I2UXat6QNdMZSbxpE9pMNSrVyh57HBzDbT5Rwauo
f/2kazMdW+Ghqnx7w86PiXzDgE/pPsu8ifTi8g2XVlEUXRFpZ9hSVrrRW934mlrM4pTAM//ulDZ6
7kwv+XZ71XkI/O+qlKWA8eQsZXY4g6m1uqkB+KGWJfCyIqPU2oAKNne311n4oEDK34pQ0pmrVt6Y
ogEkCqGeJ6c366OFxHS3a9HrFkcR6er3Tu/tNVTx4pqyCStPB4LLs06Q0qTYE3u5fkao1zSPeZC3
SrqBp+jU95i7d9WGrlyu/Lz9pHO+EHNEElGQzGxfvhS8mcsPaUzoZBttb5yjesqfQ7AsO9UvkOEr
ScL5nyEqMia6d91ohgik9yjl6ZW9kjwunFdm42/dfp2gO99NkVFrbQw/h7awk1Tb2rX9ezVknrWx
ErteuWzmOYN8YiCLLnNACSWZ9/gxzBlKQK/GOfbHyXtQNaXcFQhgNl5cafvB8mjd1IaTfyo9QES3
X/fCBiY+cGKk8CFRd5Y0iCL1CubU5rkbjTbdodITmXuvCfL72+ssbCaubriKtDX4tvNkPEv0kuLF
MJFttSoPSf0oPGKC6psv/ThFPxmPld7d7SUXX6sUh2NyTaCfa+5UscIoXPg8Wt8H47EOCnQMGtRM
zI1vGMqnBlQXqPLB9F+SflpDsCwERDgAUtWDRhzThVk8gjucMXQYuF4M3/5dGKZbHYcs1eMDavL9
wwCJcbyvO6//ajUBtQAodq9ZucQXYqLNjBnNcGTKYFHJj//u1kFeq+jQVtDOKC5F8eOo6LBrnWTU
hs9VaMcawtO5+qhVoSoOt9/94tPTr4PgbNI3m4MrRVCUTgE64VxUoR5/Vvwh3dUq5ql7I+l6ZxsI
MckkOMutncW/LAWlQu3l9o9Y2nMMP/7/R+iXj6/oog8nrdDPpao1JwRu058pLZK9nVk1OvypsbLH
l143PAidY4RI+9Vku3RC+OKYPZ11BTQGN3PS7ZiA6t+jhkHhvmiSqdzCjwk+OsmXAYRLhRSZxj16
QLND3IxJ42pdbJxDiE+/Q6vR4VykqqIcBHoG6cEfI/eXLgV0Pv6Cueop6EHggSCY7S8Ajki+FKZx
ps9c75Gc9A4+KgHJRrcnsZ+sYc31ZukNO+xlWda/KeBfflE0uhnTVbV5dnOt/hR7ffeUO3mEvlUZ
u/jyZlmIaA29qzW7scWFQagiQYFoyRXqOcb4NnOq3DgrPcQLgeHhpu/j6slTe/hthfBz7CtHPUxW
7v3FdQFTgh6gB8ZJvnzg1Bw6zQwq42znRv15GNvha5d2DH30slQlRDwcwo0doeu3ci8sXYBgYWQZ
SQxDzeRy4Qwj2rwoNQOp/HLqdsXYWcMhCYoeopWKHvm/iFSg5cHe8oy8Yflz3kUqq0mCHsiPebbb
MDnHhTI9o4DowpnSp4LDWoXGPod7kR8/voO5+hDTJExKBNnlupMehzm62ea5wGL3qERNFGxNr27t
jRBehvZxQkNn5bpf+qYgV8mouNQR1Zax892zAvcfB6tKzbMqzM9NEejnpmyNI0WlJSfcSJsYyvjz
9nMuXfMSsiqHGbTE59WVAiDNCEmJz2OVRcEBkFpy8BtU/Vfi/tK2oVoFCkLZKNV2Lp/NUSPMXjsH
YFOpOK+YFenJduo74KLmqDbDympLtwxFDvgw+g+AAGenAw0C0Wp2bZ9RDfMf9aLN010+5E9lVb0o
RZQcNaKi+6Dp0HVS3y9Wll/4kEQiFGq44uiFzy0IARHhm+Pk9rkeh8E+Kp1vB5tJMTH0yYapukMx
G4k7MxXjGlZ94cHfCJ40mCjRKZovX7Mf9Y6NDiwrW2a/nZQGpYJIF82mKfz/kGrYEUw1nTZXP+SY
IAy5MNc4UYsPD01B5fIhXZ83CKKijnIzVZ1zjlLksUs1zPGUgQFH6FkTfLTBrA/MUj+IMZfVAeMq
EMmIY1ElXw1uXaZ9TeE657I3VLEvLSPuNlrp/UeJglbfFHZvrHzlpXctIVwy8MNQnKvtjcak8pmF
c26VHlrfNhmi8O+ijdIQTH3rKwcjG2vl6JlTjsFv5ejfK/7OmtiyzRed1dfSH1aiBSU6cX4RDLo+
qmMVOeeoSqvN1PSQqcohrDZW5H/FhjdcEy5d+r7vF5wlT/iyNAp8F/ustkoe7RuAI1/F4KndnQ/k
ZOfipJJttChQyv3tULUQQijjmRYCNQRiO5dKqPR6GBJkINBVCosCh+Zae2TklEVbM2jaFZnIhbgI
gpa5stxWYEhmB8nQh6S1TR+qbFyZ/gYapjA3mdsNH79O0YWEw0gLU2JIZpEqo9KIyFso8Ry9nBAw
NrLuSzgU2M6IwRir88ffoQRwSCY87ej5bjHVBO2qybDO+Ri27YMIXafe+oXN9DMqM3dFWWih0JIN
F6jH3GigqGYv0TGDSCXUW2c7Q3NrKwTQphLfxa9Vip+c5bXqKeXe+Rrp/bCSHy0uDeQeyhRtnyu6
u42WST31tnkeuG6BsxtqfW/GZhYhbZQP1YNedhnis+Eo/ij89ZqY0dJeBesOOI4/sDWWh+jdVS68
qqvjpnHOkF7jDc420S+1K83tWDrVCuj7+jyCqEJth+3DdUNKeLmUngx1bwqNbgxyWP1WyeviD6ru
9nhAXsVq964qUFVVy4yR7O3NdB16UBbi+bhk6ZLSDblcufazKrVRkT0rbfi30JUs3NtjUtpf6two
7sLKroK1Gf71e2VJdP05lVL5e96/1Iy0DHqrA6hbpu2nQDFFui2pZLcqnJe1EfN1DACGjem3S5lM
VjbPjVRvQqQnEfZZ73Lxj4YQSn0IEq9cMypYeo8IYqMiLkFrJLqX73HQG80OXNax3KnKIH47Ytph
DKdYR9vInV1s+8OamPjCrgHzQksUhUcpPiPPz7sN6raOXVtx5Z0ZuxrloS5zJlNRCY8euE7tPxZu
576in1muNSyvb03KYJou1MMq1eFcioOXODLYBTjq57nlbQe1Cw6CEac4uHVg/E6hR+/GXpvEVlHD
1tylQxuvzVwXXvj73zCfT5V6nZhZEIiXzFLjU1A3ItrHBc6dO7dt8605To3/4VAoq38A7rL7Dpdx
9o3d3m3aDhePF66cKXzEaL0ztqXwYmNjY4f9WKdRUW2iMW3+8qOmXQn719FQro4ot4nwMx0I+ULe
fW0xUjnntDhedN/Svo80Avwt6YT9vWpMgDdDFj2ToubfRJAaK4F44cRyWt9k/CQnbz7fNsraThLT
Vs4D7ZhHU0G3NI0d5VsDKOj44XjEUiRC3G8oec4RigkChlM2xMELOu4V8gd9gAaEP+5QIvmmD571
/fZyC0cIUijyE9QzaFHO3YwBw6hpN8bKOclCDEJRzh/GfcrLF3sT6+0h2FQjgLTAGeyVge5CYJLq
ryyLhBK18SwFq9sAtyO0J16QJxztQ9z1gXNsHGH9ixdKCxg+N1Uw7RX5O95tm84oorwMLfGiYbR6
5JIZNhPKFcfEnbr6KCyFRvvtd7p0MrlSGIgxYpXS+JcrVmknvGgwxEuDiVR/EKAEsiMkYCu8g0rg
VPcoFJRfbq+59B2ZEJHAM9SlbJkdjjT2EV40gQvrDbLH/aQO21Tx1a2VN94Xu0WCsDbTNVvbpWNB
B5juGG+X4fxsUWWCY6KXbvAS4ko2bCKi4b0ujPRLXcFbvP2Ai2vhJE6dD8qObvvlS43ozylAi4DO
J335jGhGsfVRnfd2edur2cqeWdqbpF18PYgfQOfn/SEH3yEH84EXdNPS36oW58GxSUSZ7T7+UEBF
yNF5e1AQZhdYHU5VbcSpd06E0x3iPHf8rdE0gXFvjVO9JjSy9ArZGgwM5JCCvvnlKzQs5Ic1RfXO
ndurmF7VUZhtzEbNxL6OjPDP7WdbeocUs0zZeTRQIfKfvzt3g184YUKmcbaY8X/GwQEcEMioak3X
cOla4CJ+Q10RNufy1ZLDhVRL4p+ZfVjpnYcQ4BPjEvdp0sCyYiXiZh1wKCx7fgdUeNX+9mPOXqrk
1dMNehvESKHiee1TO11V90ponaaJ852W+vC9bap2i7ztml/LLOu4WmoWMSc7rhQ3j6yTnaXYDblh
hdi/ygnfhWXYHyB3iGPspcl+MIboBMZjbZT3tkPe1en8Aib8Ejgicy5kUGb7NchhJUe+p54GyDHx
vZkWRX1X+dUUb1qvrO5g7hJN7chN//FarfjZ0NqMjklTmp9xRtX+ZvwZfSnxIWm3WNKJQxaH41rV
MouEb7+RnAxfQpJ53ArmQanTigElG/1UKD1WherQ7lS76r+DRAOWritTcvSDWs9Xau1Z0JfL8l8i
MFhgeC3zkIGm6FBFlMingUnq1nedYluHpvMlh35+h1pZcH97370N32ffAtAQJQTja8ZAc00YrxaD
CSjAOY0SeXuMm9IzNn6c2Pgyq4Svh7BRYQrjNz/ca21PKdUEtacg60Fjb9sBzFC2kbD87hgTV09I
MQ39J2Nq8cQ2R1N9LXThjkenyZq7VlNHnxwgL+NN6Q5Onm59XY12uW4k3p5boLeObaPhvaKLuGMI
J0w33uhpNsrOpDMFu1pXrPiL1VrmEahIC55YVfpvqApW2S8qEv0v05gU5AVkY3nTiaK/D5tu9B8q
UoiXFMjeF9HWrf+pH0y4YJXCKGqEEtZYr7ff6vVpBk7CJUrRjXopIfkyaFl1nbd5pTmnBlpOuPNT
C0fwDBiBtkna1l9rlr9RYecfkdpTIoNgAeOvcbkekV6hBaRaJ0yCEd83chMJmRh90w34EvXolE49
HbVRtOkGomCX7w0s1MU9KY1yFwpHb371Od0HMPQTDSspIL1rCbXaRngYFYHsijW0AesU8ZfbL2rp
l6OQQzOcZFz2aWdvKi3oAgd93Jz8gLzNKVM93OlTbZ4cZBet74HZKlvKekX/Txq38T6mfeQ+a2WT
lRs7g1C9F2MVH6sCxTGKpDbv4o2KJW/7W/HyHAa2myXfeOPBtAbFuo6ickiP7xXYL8wQ56T6IAZV
XqJ4fuJIgCIXebhRM8d4qPO82FSe4u2yofzldYgwIESxxo1eiE6UCIxiuDIolefRCVMKN4v7tjmN
JFRfNM8Pf+UUNvBzhXmcxrb6q6o72NG3v9bsjpTBiQ4+OuRk+TCD5oIeSpMoE8TR/FQP2NruQPH7
O6dwjbtiqP3dIF3F7wmP6V0a5Hjb3F58ITIyEKJ/RQtCCv/MeMm5mVvCtZLqlIKTuFNL+vVb1fUR
v0HL8CUL1Pj37QUX3jEDVO4oMB8I+c+3Jujc3E7HqDvlpVF3uwEnc8AAbRqgFhH227ArAvSG0vjH
7WUXXjLiaXIGhX8vUxP5s94lPA2jxMkN2/7koraUvPADsDNzHHyfdn1QF/WfiiG39ZRNVpZ/c/yx
WYldi+vTgdV5QDmkl7Ht3fptpWQAcPL25CITEqMmjxlla4wUVCOO8gk7zmZwr4xgrY65Yqlr8rFL
r13q3POF0UPm9r1c3+jxPku0uDtFuBiXJJaRcA+m2/lfjAzmBvQxBQnNQRH/3H7vC/uLGadsOhGM
aEDNIhFquV5XjB7PPZX9vd4L5lQhFsZ/674gmvZYRa/s6IXgRyeYJhe5kA2gcw6My+zYKNm9/Wlw
HTE8ZIOR/YcYnxi72LHj+hEph/hPLHWIj1ri+f/0ldMpu6ocOn+rK51tPhq9HitHJasUjIcCOy42
XuXY6QbWXEutYboRXPZO2Pvb7+otK7i8cGQPGzU5uFioYM0pNb0e6Xk+ZtMp0kT/RWeEZewKIOP7
qjL84tMQxNFzGKBxuZ0gCId7xSa/3U1d11SPdRiKHEVlMP6bHI/keFdibVduRg9h6S2A5cK7K+hA
1ZveqQrjMdNyPX4pWjvut3kyOP9Rp0Y7A5zg/AnELL2jkffwzPopwEnz9oNebwqangC/pEeYND6Y
Vx+JoxWGowCMMdToruJS+hHYo/aUMkjccSq6lXTsWjuZUpHDJ9Uf5MjSnkW5RsOYlOqiO2luGSfT
ps2GCD1pu6y7jeG2aXtPGDRjnF/cyfwVtqJ/5CyF3t6COBnt9MzC3c4SpXGGUtmKL5o92X9/9J1I
zw3iIXA8WKHzjFFJEWcYanM66V6oGZsWQzycQTzx0CGydYBsi93R7RWvQwIrSoguUjJSYGUWEioc
5qde6adTY1bRpjcT/SEYlO++WxCgcrVV/8mIRMfbi15/euYIEo3H7YqUzXxunrtd6lYM9E65jp18
lsXmJh7o1bqJetcPTvX99nIyrF6eqMvlZuEHoSHckvxePXUjlH46p80v+LYvaTTqP26vdJ25wPag
HcF4RM4O58lp7JqDllSFeirSsT44Xe87BwTsrOTvupYKPTHDRaRxDRO6Tz7FbrwVQzx4H5z2kUyg
Roa8i0SzMPabkytbkXrOGPrWydHGatog+K1jJhKo+xofmpVjtfAtZSZOaGdIQ8id3Wlm6JZ5Bijp
VHfJdESXfYTMYyX4Mla1fU/Nk2qH2y95aUUuUEykpRosRcDlLRb6lYlf5qCdtFJhqOfE4dEbzCHZ
Bmkb7Ka+XstWFvaP1LeTEHqwbbQNLxesglqrgUvqp6ybhmlvplbnPquJ6SG5pOu+uVKnysA3264I
fZEaSQifJF1cLofxje51laedckGASRWwe0c8pSp9pb17nY2gZ8sdKVV4ZIUzm+gpYQFpOY/1U9/k
7VarTdRkE6s/pFiEbqmq1HtgrdEOFzrEKD/8CTkhFFRSyQoK9+wTdoFhDCX6jqc4KeOHEJTsveEj
X4/BcLsDpLrqPSOfZf5O6akxKyWJYbPOPqEoO7Sx0GXGazMzt0MYDcccmNWnLAnCT5ofeVsPt8ov
yNfoTygteFtRteMeYPeqAsdCwJXgTJo0zGdoXcoQ8i4HpMguMyPqtRNXcvJtqrT4Dz7KyZ1J2O03
mZaa005TdFdZOadLmxgAIRSeN02OuVhh2xejkCSBE9LRxtHr3U5sFBmBbMN3Vq6xxbUszCHh6IJh
n9fM9J/MmKmberLysvtVRkr1DfcnXJU6zQpWLrDFtaQYO7WuNFWdpRE5uJtQH3iuwkiHP52PK/SW
mrYzf+eti5fj7Y279PUkA8yWjR3GIrN9pEWmN1Vg6E9AHr07xA5gA0RZffBqdfrZ2gpTrmoSP24v
uvSIkigvRYbYwvPGVV6YbdtWk3YSCAF8QWdEfUj1Mkm3NJInZ+VoLi4mNQBBo9Cqne/PpnaL0Vct
/ZTHU1Q8SjrR3nAVyKJCSayV17kQyunMIGuEZBRQrqvCs3dbYKwRody2Im8XA+dVKbQ9/VdZ9squ
hVT+QayyvBvhyciwR/rBJ5yFnilMQzNXEuPkKG65E05uZMyi3WgnsUQbrTKcA1taW5nLLrxVRIzo
XHFBMhuZj7hGp2r7djKJP6LQf3JtJ9pvein1HZecaa5MmhbeKnNJLmNQkC6iUfLHvAsxLtWBB2WP
/qqokvs+616Lurd2TUJvnv0ZG2siUQunggWlmgNHggR2diocNysGQU/rZBuF2v7TSVrBHT1Iqz2y
p3263zombrsGoYJphfe1tDS5B/wKkgGGlPKfv3tWkVgRAKrIOCmOUjxjAZHGR8cYU/foWH38iwqp
Z2aa9v8m77EBmEK5oWlCw332ku0gbrKQGH6aFDveVbWTtntNTP7TFLjlSW2TvNp9OAyQLcPhhgwl
AWqzRw1Q6FKN2tBPtI2VZ4GKk7Mr8y6KD7E9pfHKi50zUDkotiOPpGS+wmCeyxsNWqHSLFTT56mi
GnRDL7V3TtrQNsiU6YEETRw6LQaH3qTNg2I4gfgcFkrwQD9lDed/7biB6BmJF3W8NDPD0ezyK7tG
EsTMupNnEdh867xrDHMjskF8zatpeORWae7raCxQSrB7MAfWAPOhGKo/0WDTs0ZJKN8CmVij+F9n
UPSYaWxIAC7ApPlkSatw1HCspnr2MZSLN8IvSCtQivmEjQD9YL1XvsUYNGzEiJvuyr33FhsvUxo2
H9Ws9A3k1M1hCGgpxCFqbA2bvniF9ouNV2hZn0AtOsdQi9OvWZV1+0YHUGi3QfXQW1G3EmiuD5+r
A0tg5CRxAlesUlrjGDxm7vBMQhO120FgpDHQHvkC0ijyNq6eomBRqvqa8s91gGM/0px9U6pBZGVW
0GUwWbrIK/rn0Te618n1mnuMBWvlB7oHXMGWGTjBh28qRs10r0jK1TfhgMsdaI4p8ldN6J7SQDuG
Vazrm7qJ8r1lpO7XdCr93x897LKMRIQO/gN3wNvpfBfXwkn0DXxdB5GKJn/tus6iP2r75x7H1W+3
l7o+XR5aoFAs5HpwZ+fpmpkGXLZZXH1GM226b80hu2/L3In3Xp/6D2bi96cubNV92MRGtS2hMP2w
jCbMYb9r4iU0xvwfEWt5s7LDr+ogkESwigyGtpI9NodP6ZVfNmCdqs9pq5evDIYHDBOZZeR3t5//
ajdJ2S/qSLBxUhxhPp5uPJGZmt+On7GGc/ujmYWcGLOhRLfqIHsNJts+/G8rznIQP7Ib/MyH8XOL
3Vu9VVwzufODpv4kENU/CqEfb683zz6k/AgTIOl2zJVFv+Fy85Z2reCMKNKnIjPje65l4yk3/JMW
xh/2F31bCiYpsDv+oI15uVRSpmMWFGn6JByfGZeJdDU+IUn+ghMPhq5uY//WoASM21gDhnf7Mefh
SK7N6AToBA1uDGO0y7Xb2hr0vnWTp2FgJiWAiOIlmrqbwGbSDc7ZNV4zSMU/b6863z5vq8rwxyaF
eD4PRnFWmh7kweRpbCb1Uc/ds2bWIWr906c+LeKVw7r4jAwSGWBTDVyxAeJI0cHpN+mTrfYYawZM
i/TNiMWIvy+0AKZwEZgP2A8b7Ur2cb0wFQ99dFICiEPQyC9fbhn6iYjNIX2K/HB8CKL8R9uWcCj1
1NfuRDyIE8bPwwePJmefFj45M5Rs9u6cmZx2auFbWZA9Bch6p5s8Mbz6kAhz6HeZ5RvYm/V1vlIA
LT0o1ylps2StAta6fNCuDHw9UkX2BAZQOxhJ7d2pBr5CAd5SzxjLJ4CA+7VFr08o6iL4tMCNkjJl
845dEHYj8/YieypHo953YtLMfRC001NUYZL5wcAqZdHpMUpIDkUsNu+XT1iXwsexzPL2gZb16H/i
LBRtklQdPtriZyE0GViJ8M2l6cxeZWloPtq4tbcPfW4TfzTNr5gtdxvpYnSCCb2mqjg/im/ryZYS
QyZZJ8/W61GWV/rC8fZRXjiHOmNnZjn1a2/0w5Y+2sdEHBlf8niy7ODJaHKYs3ijMdZyQ0X39olb
lL+E0pRwbG1xDEE4r2Tj87vwbSlUP8H4wwHior78ZFptFTV9T6AcKYzlPNCbbQbwbSXJmeezckPA
DaGbAmTFw179chWr7CPfyAZvP+DQjPx3bu/NELgHgv3pwVaoNHKvn44kCPr+dhC9fj5Wph2GtQ/F
MfvzcmWsvDqvznpvbwbd+LnnrwGt9N3xf1tltvH1wAvasm1YZUg17MsRpg5tUBC3V7nehfJZ5P6T
Noz0+S6fJe41o8iMykOwTZVucr25DfJwPLhW0+6R/fRWAtbSu6MdBTsCyCBd+Nk2JKkrKxNPsH09
OdFBTFgu6n2yZgi/9FRS7hbaMzfdFeoZy4uiatLA3VeTa9/FdOPCTaVnzn7KjXFvM0XzP/pcAEkl
/4qcFL4Jvb3L96g66LMPjRYfps7Nnxp7LJ9CBQGx219rHnmlzRBAHUS6pHwMyNXLVYJYsxsjxu2n
nPRyq9rcoQMc1T02EmtY0rkSGvwk0lkOFidMxgtntv8Uu1CUWsc0pQ7K6EcCavEIO0mZtinag7/M
tG2eif9ib9RuGG6a3PJPDfTS1yCtW+xWaAuvyXDOLzv5i8gJGb/yjqXbyeXTF1MCFMLv44MX1ul9
atTZw1CE2Q7CJfNue9IeRuaPK8Fs6ZW/X1RutXe1TSyCvCrwWD7Qaa8ODaYZO1/BO7eLMCX++Nel
CS2BB2QSJC+XS1kVb1cJWcoMc0FOiLMjxsPNmN11aMQW/2I1EDxv+DRA1/M+WOvHrWK0CbCkWoQJ
x4OjsiWfqu2Da2LqvPIer44kH88iPZJjdIyy5rPbDjjU2KRZfChxef+sUsVs1QkvQqih+SGNnH4l
sC19tzdJZqn0wBU7ux4CqJ6dqXMLjGap0zrth70hnGxXBmRlt7/b1U1EhwvBKv4D7ZW+3uyk6KGp
B5nX+XszcwL3R6dRSdxZkOWrezNhvg8Ltvb1FjdoC1BiV/aYLd3+BQsPi3YJRBY09BjqzqtCFDuM
wIlaZa/7vfXHr+xI2w2pUTz7loDBc3uxhS+JgAaPSToBP36u2qcGU8+9pJJJxPlg7zCXBw7YOAX8
2ogOOV47uGMUH73tkQelRIPBwuEgrZex4d0xzJK4ofFdJ4exT52tjmvNruj19jDRQn9mz7a7JqjC
7RRjsHL7cedfl2r0v6eEgpTZ43xM3vg2KNbJaB9TgCfTUSJefgkPgQnh2h1EGnOqva2tp9VjFIc0
dG6vPv+yshZG6oiJEQ1c7PdmewsSc+D4eCE+qqnrVrDXvfIfEFfGvms1Y+XIyP+v9026t7XoEEIj
pPC+ko9FxKGO0zrsHoMaK4F91aWmxphjLO8TQ+jNzivjKPrq2kF/30RZ4HwiZfDWVCjnQZ4fIXkn
sgMgFaTneaoRKkmMVG7/2KlOfud7evDFi0b3Kxx678s0KM3BSnXv6+23PN/SrARbnPpNbi6XNuXl
7mr4NZNT1MNjWKpD9VrnsZeoB3jIRoNSizY1vzPCSPj8v60qf9W7Pe3GoaEzReof+yqa4r+0yUms
XT/SGjibyBX2W8rq/vvtNa/3E5NOQBYUVMQKCtXLNVUltzqofsh/K/Xk7jNDdN0O3HasbVxR92vg
joUXiwY52d4bCJpq/3K5rsDbnEx5fAQfbh871Jt+xCb3dof8S7Ftx0ispUjX+wfUJDo7NHVssrF5
MFaQDCvdUEyP2kSkQFio6YtNWTfavRqoin3XcR18RjvcWxmaXY0gJOOXjgM0O8oeeIKzPQSeo7J8
MfaPTaApP9zKb9uNSIWjSf+BZ90tnTutAy/27Ne+HR0qM9R++IrlJPcRXP01z73rqCWJ1oxhGftK
tY9ZjYLse5NnXTg8llEb/AS4HTzEufra9rnyjUPlnJjIRF+5rtZMUK6DiEwZGchymECGzDWZp6hN
61Ip+0d/yIYD9K1ghzCe/VdhNdqnLAyjL31H18v0p/qkaDb6DLc3+OKDM+lg2CBRnHP5U7/rtMpy
+Az0tTogC7aH/UTZRcMm6Cp72oaBSP4qjTJ5tcc6/+v24gubDzdM9D3I0EECztWDsb8LWn/g4ZNw
UvaA4+Knyht0pC7Grtn1KBFCUlCrldJ+cVWKODnfw7d3nqkPTAKYJzn9Y4jqz340nfHRASyx09UY
/qxrNNmRmLmGT76a6bDhmSXKuRuELNpLs6sp1tTQamB5PLo+eILRG9SdVUYi32p26D2n/iD2XT4E
Byu2TorM/DRg8sd/8cKZc3BlUcdeCccxdyFqMpd/VEK/++1Fxq8wVMNoY1ep8tUPRfm1UULvcHtR
mTpe3pM8OBrgsg6RqED5Pd7FbXUUzaQ17sCFX6Fkw3Cy2GRN6P+5vczSZyWtdCAnAq9kRHa5DCR1
ORRLmBjWQ0X0csZ446oKTMVBF06wNepYO42YqH7Q3Q3Pw7d2oivjGdOM+RE2x2TwY5Gyi52iOPhp
4z/3ZfU9q9NsZecuHVZqWduE9klFNx/bUiKqrV53w6NEd32vkVr9gXuLe6cEid4fHGdsT4EuffN8
QKgrAXvhJuSuhzSB6CGhcv4V/Qn+DT3b8VFnXIxDDSFD76K8ejAmlJDubn/LWVREiYchuEfDg8sQ
yuQcTK+qnYvpVamc48lz0QWFSLAv9DJ/zOvO2YeDVx5gToqj2sHY3qdZnf24/QNmm+ntB+D8A5wd
pwdEjWabSQvCuMCGWTmHbeE/+XjWPcVIkXzKrClBVNBG8rFiAHp70XmI+O+qfBqmYlzFYKcvt7CZ
aYGa+8I7awH0nKc8r/xN7eihcUwQY9I3fubTpdlE3aTrj/BsUkzj/dqEzjXVryu/xbg8tW+/hRgB
nE2yjChcLn9LAP60K7zcP+OGDLu44nXfDSk9+22XaP/H2XntyG107fqKCDCHU7LDjFppJFtq+YSQ
LZmZLOZw9fup+YB/T3OIJsYnFmABqmaFVavWekP3Th1IZSMt6w65NVtnBb+PIpiMWTuGSGLOQe7U
ANStcs9Ta5Uh/e9ngQST/RHZq5A/+0UwgTpoLQh8htilVYV5mNoc1oHI1AT71jnqHxSQN4/3p2Jz
SJi7kmwgVW9Wq1JoSh/plel8n7rFNNiMdfeBnze6R8OcDF5xcWHtXIxrPLv8TFpsQF6oeJMGrvnW
ok7yshh7+7u9CFf7HqteO5/YGYp2QjauaX38k3TDr1KlaII4HqL3Tm6oP7JlCp9giCbdOavi8tGr
SSuuhtIDEbo/KatQ9PwDZSMF5BNCpBzX23UAW+WFhhWFyDOKtPa9uei9YEYe53uHtTqu1EK3Cjro
Oe9N6tvGHgNuY1Eoisi0VZIvwQncjj8tc+a2Sh5d56m1PvAW6w9245aBmaIIQo1u3rM62AhJ9Oqp
Y5vwBElVVgM6rdap+qSG33uSmeJvsxTDVa/G8KGea9X7kGIMVnzBV86yP2uIEXlBvUR7RcaNqISS
KHcbWr487df1zBJa2xAui/I9SZcwPtSlpwJKrHFm+TVCbBBYuNt16Ftz1OyVv7ZiE/X751Y6RTDY
bLcTrsE41Qd0za/pNAxHt4/SQKihdariUPEeHCtz/q15q35szbI5q9zv6XGxG+V4f9ttzsCLX7Ha
dkPbju3Q4nE3G1U7PuSGmHTfS4ylebKTZPo9LmaK9kLamHuJuvy+F1nM84aH00bXW3YsX0mH5WGB
c1JmKN8pbuINLWbTeGoFwEIQQBjD3f/MrdNFzJUPEdmBWheorMRS6yYa4+uAQa36RdVLXfEnDUPR
A2CkiGS9c7PfNJbGcynKdg9TsHW4bF4EUhcUXUd3FfudxRJA3OroGjbY3XmiSD8tZVn/yLyy+Qrg
qrR3osnW4eIBSgWdxhumsTKFfBHV0aT0orFyIhwRRnc8LDyUjjUUNuPQgW6AmmkqznQYUndOAwpb
Igsglih7jbitJcY5hjxVagnQCbn9FUsteq1aRHR1kLR8GA0vPBhzax1qm8Lr/QXeHkpKFwC3BeEo
//7FBytWzviLFV21acy+NbqUQdG9yfa1bnD2IJxbg5F2A7PjoUVneNVsMTRipN1hoYpT4/SBXqmZ
43BeC/y7tcR6Y6L4fFCw5qYXAqyHJvtqFjuNNmLr1uH3uG40CO+ZQX9sVNpoObbsaed0fya39irG
sFTkZXSman47k3rbTVElJXSsmsfx6OjZIRPC/TzHY+RH4byn6ro1mRKnKK0dkKNbixGBs49yoAvK
dxPIli88B2W0fIjKPzwzzvesQjbOBeU1MmGpMg5yYBXuzAZlRgUrvO+QyGM6jfPyDrPd6rFfxEM7
D94fFKSck5EpI2+dCjPpnXO58bF06AhEstjHH6u1FJDh0FJoo2unzelD28/dpY9hZddmDeLn/kKu
K0Jy4zAYtBiYRjwy1tUAC3g2cNNe4YatmvKjEynOL/gMZXJw3aE+FmPaJFSsVcgN/bKoVVC7Um6j
hKY/HOpWvNmQTP4gBEgpqkoGHfn47dYKo6mYMLVnawltPOeNA5yc9ovji6nr32nMwR5TfGu9Zc8O
uC+h4dV8F1miNG1sFVdTH/6NnGIpDvAtPCNoiX0PzqIkn0InzI9haLgPjbE3/NZyS001CaMHHfwM
JnwRlSKdCnaehJjuWJQGcndEKTlezJ8lgf/X/dXeHIrONm1nFeDDmghlO1HfGl6TXvuExm/Aiw+3
RTQ4qT5Oal6/rR3yvLUIfLIp8PxuWF1opj6lU9dgpJcvvdF8qYRVqJ/t1Bbjn1A6HC9YvGEo/gk1
rT03Fmjsp/tfuxGkwP7wjkJFEsGadYkAfEcYRrmbXkFwzfCjUbH9F9ip+YdjtNZwKuwp3hOz3Zxg
qWkhaVESCnS7eam7ssCZkl7N0p6nwJ4onZKxQeT7FKaT9tf9D9waTdbTKOUimQze9Ha0sMP/ZUrq
DG+oKSxg6dTR4nwqCrfQ/07G0XxbMeJ5PQmMlAccqEYwjG+Hy/sCKQHVSa+ViSGVPxIly0PXVstD
7VR0Z//Lx/3/0VZRONS9sNKiJL0aXZEtT3O9NOElqTzrl9vF8/Htg9FdkaZiOrO5/jQrTRZzUHCP
LUUWdl+mNE/dYEEi03jSOy/ca4VuZJpSI41HnIw5r+QhwPxXytzMyVVXjKHwLcHDSS8RMvALAzz+
ORpdrzJAAg7tL5Rfx+4/nAxYgmwZKcfB6+Z2JQUE3ioSTnZt28b52Tqzc9bSMTtWSms8JeDm9q6Z
rZ0Kpl8qpgHfoUd4O2Bn2n2iI590HbVGXQ5ephS2r/OEHoNCrXfZkJvDQfMBLySdLdd3yCDioROI
Dl/t2BgxwWu0JQta1SmCzh2bHWcZOVmrNwqoPwkCxvQFfPkq0ZvDri27PM2vXj+69YXK62JcxrFN
drLXjXDmgcCjnyZFo19xkOk50xyojeIaFpOdn2jgWzQMkrGZT1atLMu7ysnNPaWxzUFpUNDd1XGT
WSdeoxE79SCtBvspLCmCTdD3faWfxvbQVZlhnzSUT/fMBDeWj749tR86XPBz1g+TCJU6S6/V7KpY
TYz5lAYXAgOIug5FcrDiMtV3Ys3mV4JUp8KKxhfFn9vtOevNFC00VK9WPY8/vHJ6mCPdEAF+CUUH
22Xs9h57Modbbxpq7lRTWFE4+6scT0OXKp2TIbsCPyy/mAvRFrbHYveBVRNlP0CeReBKVXvnjZBE
GcWpytM850+uxjW9c5nszkU5P79SQyrqkyW6+ehkbWF8yBd8woN40o2k9yMRqm7QKMXgfntzrKWe
Q5FXCrYgwC5X/0W+Q+lwUPPILq56kVW/3MFTPtiDYYfBNNbT+e1j6c/uczIDoXN+O5YHuq1Lwgb3
xKi23idaWf7J0ygM/VTtft4faisM4IVEBkmJFKHzVRhQzI5UBFXzaxlG2nQo5s6JjjTI93Tjtw4H
eBZEFUiOgSmtQmnV2Ppodk55jWLX+hsaq4ttYF8eqrTE7fT+N22OJQWjqIlQ91vDV4u8s7Fe9oqr
21r5Q4og/me8ex3HZ4ftOSBsjkX0RK5J1r/X7+Wop/Lal2Z+rTMa/Y9ZNrbnriREnLEzKv+4/2Fb
x08nT5MoT7bhmlSxLFrsVRb+k9mQ2tg6qBZdqyj/lI2lSSN0mn43pjE93h908wuB5NJ0Jd+nxH+7
GelvL1Wfs/GbrDXf513e/5qtBniO1SFNdLg/2FZI42VO24h3HQp9cru+OGWF1G/QVHZ+mpe5c25K
o5j9RGsgc6uLHmHwXKp9f7o/6NYX8kiHwoaOqFSIux3UQ1BXSUw8Nl21qRJ/8lC6AczqXkTk7DGd
N8cimQB5r0kwxWosyn+2Hi5hcfWsEUaqjUrksbJGPIM0I97jBm7NJhI3KH+gF8zZXg2WmA5Aqtym
qg/wpTgZA2RxWhBNc9SKJnbf8SZ+IyXvOU6/HHK1W1y0lgSGW+W1aBW7f5/kxvAXdkRNHbi12n8B
3vZ2h1Cd+hfoR4IyxK3nYvSLLZPW3dCOeVddbRXTpTb2po+hkmipP+DY/Thrafn1/nbZnFUeSgQx
Hvyoq9xuF2tpF6F5RXWNnbg4jyynb9uJGvRF0164nvZwanvjrVZxtKIiN6Oyuo411x5fyCJSejR/
k3uXP3NNuDt40q07gbI91UYQfoidrGL13LJdorapro5aNMWhsScdiczKrXdSw62zQIYgFaWRQebP
24kUU+/1mKUwkU1f/wARpjy0UVE9dbP3NimV510phXhIIHBQ4b67HWnppOBdOVRXXN9S/ZhD2f5Z
5/FuCri1VBIcD2YV2D9J0u04MJTSFHOS6po6TfRUVHX4NV3aHnTS9KWsG2OnVLE33GqhRgR9UI9J
q2vjSnu1oSg9vyo1paL+r0fiYDvtf3hyIooIjE/ufkk+u/1C8mZv6XWzvDY8S82DkzrGyQ6Lpv5q
NXrm7lwHWzuRmgS9dQDO0lrjdrQYv6gsiscK5XHL+ZwqfdL4WS2snStu42FLak5yKQ0oEYtbDTNO
Qxa2s1Vee/TNw4urx2p/zoVdnwUvl/edhUVB0IRxpaIJKPZa+Vur+HL01Z2nOq1MV1xSo8VQn6Iq
i9pTUWiV52eORP54Ev57P4RtzaucUKk7I5uDqxBWNnauFqlWXqe+SMezrmhjfSoHdU9EZHscXn7I
eML+WjcC666goM9T4VpopSL+8RJtFJ89yj/KzgdtziFtBPrfEATZMrcbJXWmuVqSnpNQJ4Vyjovm
nTlVWJKUzse4qsI9n7jt8aTYDHL1aHbKv39x6TRiCRVegdXVnMKh9vMxrA5zlC8PTd31dhBb3p7q
w+YehQcNVhv5ENp1tyOWtZGJulWqq6KMzTu3WtqgRLLhXzBaxpnT2j7hBZU/Tjo33/3NspV1Wi9G
Xh35poMcOOaZuC5t6h6VaZwfcqUtsD8v4/OCG+F3T4TK4T8MCuheKmBR217HmSqyRRTnbXWFoYj5
tgL90RcjWsUpqcxBJYz3gTuae1fS5oaFIcI7BX4/ta7bWRbZKOiURwQcl97JWekzxz0urflGub3n
C4m6+f+Ns1pNb1GpSKQ2SctYH+16SP7BG05z/dmkKX9MQKp8yKKu28GEbV24gFO4n0BnkV+vRk3M
uUfMQ74flkKZzunUl+qpNiZhvE/U1Jp3wurmcAaeEbJyz5NldSh5NbT91HjZ1bQyXfkbi6I++6D2
lrAHX3aL0x/398zW4iGWD9ZNirOhmHC7eJ05cffGXYl+IE5BvqblJIR1A31p532+dfrpD0hxRoqu
EFpvB7K12qrwJ86vTlYlf3eVHi0PFWqi5Umgl4hCp2X0D/e/bXNI+fKj2EvXe80MWfTZUGevK674
LRXxJ89C5urfodK69l3U4RIQ5FZiNDv5xVoR4nmb8oVgMUB+v7aIpIdeO2riKLi9LZH1s10Q8DmR
TRXab80cquVQmHmun/sB7M+nfMw1Jw20pjOsnLbfGPe+UyHjeG7qNk7ezyR7f96fla0dxrsUHSbp
NksR/HYh2s6OegiH7DARLV9L5E0Hf07z+TEqPO/r/bG2wiB9IVQFWAXqJavdzOu3KxNDya89sqzN
QY1jMX7VOzMNfZVKfOBl6V+uuxT2zrhbuxqMH0eID3wNsEBdvSML4dAOTZ973xzP7JQk0CBT7AmA
bO0xmQIBspaqs+sSVzk1nZKKubi2bo/2tJ6E87+46KqXLgvLv6xWm3fO0danURNGcAMMAC+q1c3i
5BVCQnPCplaKbnqKu6XJz03llm9krD3vY3l4DBgoFNfXpVluMGvJSl6lXZYbsQ+OPekfXBU+yKmN
59HduTE3J9KSpHBIa69Z2oUYcPy2Ebsou2k6J3CPLu6C55afdInjBGk8TeF/mUpov7L5Tilr7SrT
ZADLVDzRrlqKsRVk3JBuiIn61O/7p2Dz0yQFg4SOPbmurWWFmMq84/FrK11C+6ePsdZMMJMeA72b
YvuQIq2x54wm98G67Cwnkw6MKwXiVkevyIwqm0eDdNUBRGqpadn7ob20B2dxZ4R6AX++B24XPhRp
Jj6jRSj+vv/VW2efZwjFWB6rvFRX+TKWOUR3OgZXFavwxA87VRPI8HYRooYCuJXa2nV6wJzT/nZ/
4K3phgzPh8OOI8ytTkg64wQMh4UrrVLUI8m6jibN0HlwA1ur/bMFwbbsJAmb30rCBelB0sXWObsq
hDE4nVJcu9IZ01PmIVz7TlFE3/xU0iUGQtp02Af5Rd5ne0nu9thEAollIyKs5rnOBWR8ZGGukALr
HxBNC+cCLlWic9y8/DG5cWv4gwGSbqcbtnWR0FSg548m9Gv5OBXCij0rLRX3dBwHLJ4zGGuuTeD7
goReGu+VqLcALCC64NIAfJJs/dXCihZmkZul1N2bUftmTfGjOepU3dV+it7HTpP91aRD/C5Vneab
npVgdi29+Kr1s/V0f4e9nnLuT6pn/+v8c8HcXqFaMlXOAmjwqoRtfcoNxbm4XZHGCASmYeMLMCWI
d3lT+/n+uK93NuNSmny+biB1rZK1AfRFMjhufDWcQZz13AzTIwfX6oI86Re51CJ7vD/kBi5Vjgmt
hsaglI9bxREVjuOg1V7KS7vLHH9wlvxBpyg6/ukpRtP4tJZs590EWRMybJj9In1vvcjX00nsCYi+
Dmn8FB4A2DbTNIAMcjvtjoPstdU7yTWtedksaNj9FmOyJO+KGqzyMZzsqTsreJHzQlAKN7C6zHTO
O/Mhv/c2rvIjYFMh3EaVmLr77Y9IKA2UVkFD30nJYHWlqbp/SqO3fJG19tFJEsSMcOhO8UZQ52ti
j/zPPCrSA6+Udtfu43U2gGURHpHS3ZOwsw48Ql+6pmqm+LpMro1WvSm04kQtD4D4/e/eHEgycmXb
lLLg6uxVswpuCdrGtY5R3MW5L0vGU+7kzR6uZmeg9bXR6I0NbatmIMOrHxKKFOnRQVxe7Czk1lkC
tYOnlVS9IqDcrqPbqGqWuVNybTPcnnwqXap6NrHpGU+1jQb3xyxX6z1LT7k51puHK4nSLfQTKM2r
A1zTqlXKSE+uEdYA8QX03fS3p+XRx6kqp/wMqiKefGNchnM513a2s4YbAVS2bKhO21LfFFbq7Tfr
iQVLu66x7hv66ptjxOP7Ie4i6zRF1If8vI0N82NUpfZyTKnWmr42DaNdIkLmar9LoXb14f6uen2F
8IPIiCA9SSzgujfemXjOh55Ir+lold9ydWnotcBMOtoF5+j+WFsbS4fLAG1fQo3WmXrcCq3VljS7
dqgDTh8watDLx6VpJm+v+LM9ki2r9AgCvgZaJkOYdXHLV0WmPR8EyNnu37xDomrnmbM1feTK1O+A
FvDfVSxKc72tHSUD3KPnH9Uprn4oQ/fPvMxOtLN1tj4Jt0xa+PIgUAm53Tl5iCdVgYnvlZ8x5kcj
9np84ukLtDvIs60Yj9+XzREBzYO24u1AhQ0OvnQ4lkkcO/MXrxrz5CfWMknq47gnko+ZGw8hIj1q
3Z8HpYs+daMd7olvrX4FryrA1TxCWEEYGVx+t78CR2h3iZJ2vtBF1dHoEMYhNjv9EQkaRk2KXzqK
ZP/aU/qHaaTin/sbdZVdyMEhXnlUSCVSFZLC7eA2IjfLoDnLxRzCOTyhuUDJyU9EHUbBNPde/L4c
kl49ONx9e5CDjQ+HfAOWnQettLaQO+5FjbY3UuqV2bRcoDz1X7XZK0WAmEc2EBrnhCzHRYCnSRWE
3DoFc5Q0Gcq9uvSz7cGLKPm/CaBNIqVnnr1iVz/CzMIxbxSokJ47MFLpWcohMugofCj1ZCmDUZnz
Kg5qAkoZAISM1Mdy0VJxQKXH1qGnpHF9NKV87F9qibHlJUvy6tDro6MObzsYz79VBy5BTKF3wxvv
9rcuEiOdGPp0UZtxvrpmaAaOWqd77KjVbfU8jDToxeaVkhLwpdthBivvLC0u5kvdzalz1Ba1OJoG
vUDedEVanierV3cKWVtbQbJxSLh4ItN9vx0SKpJIU31eLh7aSTgrNcPwcUkd9WOJMOUnCgZ2TsvM
bQBKq0b8MRW1tWdEvboun7+a0wCGCIUliCPyJ77YjSa9OaWzUvVSjY7W+TM+HNYHr8s6xKZSS3xO
o86MA7dy80MycDCC+wdxfV8+j0/FV7IhARUB/LsdH+XjJA8BSV5cIxrPcVr019JE5wlQTDIdE5us
yLfSuQ0f3HHoE1gYyzD7aEurfu9l8072v7UgoH/JGlBylrzd219DojFVWhGrlxTF6qBtPPNdK+bY
14ReHCc7BhVMdvGkuIn4FBp1dLo/G1thCRyNdJ54lmdbDR+PTsxtrWkXZLacf4p+cd6jfRi/y4Wm
VQEaEnF1sGepdH1/3K2tTxmGnQ8nj3rUauu7ih5HWTNoF1sYY5jQrF3y/mMDF52WX+gqnRnowknC
f+8Pu7X3AK4R/znVJlCl29meDIxjdYVTFSuZcQBoYnx1Z7UJNIWCDRzC9NhM6Gca+ZTvvKvXTy65
7YCZcuIg9yBJZ662naUWTOzYLpcBgaYk6NWsT1qUbxrN+SP3sj6FoUz/50cHkCp+H2mVE6gZTSwg
xaH2ZvuP//0aHhgUNriZ1sgGszSjohgEV0LZ4GaV4QFCdSH2Z1WM2MA3nT+qQ3MGhO499inYh7Ay
Vb814nhnI2wdR2CxEssMHQmo3yrWonwbpa7FLymVof4597b4iQOQErRtlDwk82QcHMWuFN/tG3Ti
lmSu3nkdQkHaGE17cX/jNMA1APzkUfuwOBC32yPm+krdUWeNgP89WGhPHXloLOMBmLf4qGcqjbCy
jOudQ7ixK6mpEZBUhE6lXsDtsHlsVyX6sfNl9pRWpW9QzUOQ0bWOjpXtlhbEvVb71LrhJA6pqaGL
tXPfrVLO570JjEFWYCR1Z91jNBTIqz2450s8q+ZJhEvtNy5FYrdwtJ2i2ua3IvyEOpCUM1ungmY1
NUM8ZFxAWOtd5jalusSJFP5IwPugtxiJ+e2cZgVdXMOoz/fP/+YpRDWXY0gaRulD/rwXl49SVmar
qBorrA1JMJiz9VHTsqzyXYxd301KVR94bYhPVmGmT+OEepxv1RXln/u/Y2vCpa8Ziibg+1Csv/0Z
uVrVmtXKTW9qeNyUc3KIxKxjD5soO5+8SvKf15aWFfqlcP1IafTboQx04HtKH+oFORH9qbbz9qgn
mvZ0/4M2rjHZGPu/UVYnJ6obhIc7RunsXPveTXl4LR3dPWmNCwBb692vThnmj45dNwcDSezv94df
H1xK/WxR/sFnpBaB+vYjSeMSa3KX+ZI1offBdfL6mtVT+l2diyTlJtG90oc6Ze7gw9Zfjb0EhtJo
//EwgOG+ljcsUDVsdCD2FxCLSxpEaFF7vpHU8zkrOtEfZjsRSImJ+mvduUNzyDNKrzsv4PVWkr9B
5o68qtCLeRWzPG1svTnTnMvspoN76FAFNQ9ak6JjjMyHs1dueD3TgEtg2fDER42UYW9nOvdghVGo
cy4R6fqfRZHWQdGGxcVevPFpxleNapm7x+hcZwvyG6V6GnPNMtvruBy5fSrMsnQvGQrbgSfc2fK7
rnO+VmbWfAR877THt24o+htQexxgvmQn64ZcLVqWLhbuZQ7pq6h91z/Fk9pcLLymk0OjtNVXKLvl
snMTbMwugmKyIgtnA2+uVVzIequyzDx2L1GqW4+a0WNqmQym99THvX7AnNoJ5tCZ9sLROkYwv1JO
XJIoJQV5jdarjNyGIOqxh4TdgyxxYs87FLaJVP39ad3YrAyEAB7tFKjA65eo2fRhF8HpuxQOEkMw
JPtTHVr6Y0FvYSckbA5FQ4GgACP/FbKrrWoz8cbUvVhLH39oG0unCFWLYNSjamezbA3FffZsvg1F
cH19tlRyHIqb3kX0Vv1BU/PxhNC39X0cnD2DlY2TwLdQtaSfyuvJXN1fvOg8+KyFd+mVaPjULA7H
D6bdZQyj+HMrJu/x/oJt7Qwa/SDsaYVLnePb4z5pFUBOp9EuaZJ117Zbsn9CPR52JnBr22MUQKcL
YCqoytXtoVGGKSKyuovrVBh6zkXboqXsdNajoGIfng0rLM+Dkbh72iAbAfwZbysVlZ+FqG4/zwnb
IdL7zLgIvdMWH/ui+Z2JzvZDaylaGCCxr58LW53f9xhlKkFoFfFeQF0nRPLsUYLn/sBwgylYXV1V
yd7xIlu/jH1ttv5iOtWhyav81BTTALTLzgVZQprk/qLnKCjeX9+tmQfXoqOeRHXuVQdgJBzUphkZ
FyducemZRPMwlByQRImbr3OiuH6LD9/h/qBbm0pGVvnRtNzW5wV1aYWCVKxdDLihhwRhyr+Trqp/
3B/lVa7HzCIHRDcAX21NgmdvF1ctKze2w0S/lKWXviuRITzaXYufidLpR1RkHcTbFfGxjvBAzbt5
qQ5t4u2xpTYmGC8iwN2Spg8ETMaOFwmnboFNXApPu0yWOZjREffK1gxAKRRaUEzGlHXHAYXGSA+q
oeSM7FQ7NnYXBp0on0EAtOxXraTEGPrBblXz0o9R9CEpXO2PqOqcUwwmrQvmZSp+G06pIBbQ7+mu
bYQqago86mjYQyVZc7e4T6p2zmrzkiRGWz2ASe2toM1072q0kyXiY92Nqr7n6L0Ri8F8sOYQnhjW
XTXOw6j21BEw0mUCi3cMraX9IrFEdDsM++H+BtsIHrxjeMvI1o+Ul7tdWnqmkRiF0C+KkZbVqWv0
0T4MTSRMTJSxeSiDmAeF9Wk0lTL5WuPD+FiOwhNvP02ABFhcppqFXs8zbPGG7MjTcSb0cs/vEjM/
uo4wl52ttLGeeJixkpiOwSZdHyd3HnW3NRPj0iVe9G9FQarxF6tuj1Hrjn4fD3tdg42jQypCtRJu
LvnQuju5uICgKr00LsOoLj/zMUPosl2ekkG4Z/wzxvdL6hU75bitj+S8qFzjcuA1sxoFiR5Pvti4
5C12lhQATRS1cX3QrN488jDesznZHA9or2weUphfSwAAnSR7HeBDJKmZHJzQnIIE1lcA2j4/k8D0
O/f5RjyguGHJfE+WgT35e16Eo4ybIEUHxb7k4YCrut9pkTf9iOPZ7Y94PmpT9BC2HnKmMExjZTqN
wOP3bAw2AjMle7qzHlgeiVaUC//iR4A4qETc5fbFrU1XiEArtFj8ORa9Q4rRJLX63krTYdCPnZeW
6R9IIwPXDVqssXs/D6dsL/19PSk8m9D5oSpOSfgVhn3yoNLPVW1fSsrj+TGq2v5dllpDEBlm9pQB
tXpy28z75hrlf7j+GRtVCVpCVEReIWinfoGNyua6jPkyTAF3CdDuqK8yJ1DUSgzvR7dLhoDymxb5
LW4uv+8Hsdfxks2O1gU3E0oUQPVu12LRu0pLlNC84Cxamf6CgN55KBY79WvVyHdC1euIKQeTgHJk
E8D1rC7DLtW5Cc3SujhlMh/dNC5PWR07D8bYfiUBCb95SKh8Ko24PC/9kJY7EWxzeOaYcie+v5Ta
br816RNhoaBiXhhvfo/muuLXhRV+GWONhu4cio9xTyPgMDq5mHyz5QW8k25tzjZMJDkLROp1Y8kD
Hug4i8N1bBXFH7Oaf2n1sXpMpmnvoG+NZDEIgva0LcHq3X5rs1RpbceueVHq+AG6dvhPlJjqyRym
+I0VPUDtUhMYlDm1S1Z2dQ1y3dYloCELMWavFZ9h2gCXO6GLW0yfi7hHkO2AO6B3RfBAjS4LRJtv
b9/CUoiDyw/dtVf6P4mRpbkFvOOSLaNxafJ2+qLGde/HNeIt94d6nbnKbh0aDvRMpLaU/PsXkSub
M6OvBs+6KBFAxwAhFcxJItsov98f5/W1ALqdig51cW71V3f6AhtdmKJ2LryX45PmTk8Qr4bYz0IV
/cpw2Stkbe0Wamf41RL+KLasDmYkuAvrnvFCc5gnv20NXkPdWJYP9lCKnQ3z+l7n4yzZCEEEk+C2
evEotXBqnjnOhRaf/c2OvLG5eEgnFL9mdzKbn/oIOdFvwq4yd26/rWklwICylq1wSv23y+eilGSp
WWhfGpV+t+9aihuIyrICpcjTzNeq7O+3ryOpEvGVPidnRN48L/ZLY9S6W0WufQGNJLoHNzfyxje7
PPo0NIU3HmsS950tujW7cPjYPqTdQPRXSznUg2sMs2KT8Yv6cz2UwwMaIPYnS/T5w5JEahvkblK+
/RkrpQ9xz8GIFBDSOrIRNzPwzuwgpzFBF6D7z4O1yfL3aSKwkra6eT6OAE6+Tr36RnY31zYVEdT/
oeaTunGZ3s6yXiHDk8SJeylDpQ/iJVeOSRHTua1VRLIQINvZRhunBcanS0lSUl9eJf69rlatpjIe
RV3rEQl69z3Qq+Kv0XC1neruxo5l90gYsJzZV9VdZ+IRa9YzlTlbGEeEqMA+h5geLbk24J/l7Fln
bY5H5ZH0DEAhLanbqUyHPLSdkAJk2Q314zQq3sfFLsTfizq3H4ts2DM+2ZpKasnADw08pwAi3o6X
OAOumMpsYyFQlod26riNU6wNEEVW9lSbXrUaSe8kplnm9hjGQWy7HSwtC9HmXuRdYCpap65IlD8K
N0VhsaznU2o1TWAqRkaUdebhoAHuj2j7W9p3irLGDiLqdcrJT5EdPwm/ov2yCgx2Qo5NH8TjuoLD
gr1W/L2cLW3A5K3LH21tNr6ZZh1VpybMyp/3g9KazCTTXGRw8ZmBBQ4aa62TrDduhBNz613yRVeh
0Jdl64+O1/5s1WQA/2EWw6PpYd+thJXS+1blIBdmeZ2ZH2ZzcL+XCHpIt/i9c0zjX+6vFyghYJQk
wzxN5Nmim7R+D0W1EBmG0QDPNR10T2VlmRFQHuu6IM4ixMPtIlTzwzDPzlNj8dD3u2ae6B72aF8B
HRub8mApXv8n6qGWcexjcACBZ/S8q4y8spqDrTXmuxANGeu4gD8zgmkyUd0EczYdcFaal2+yz/Og
iVxRgtEKU2MOoB7oUxekqWf3ZlCYeq7h7Rz2oKl8FLy1dAmGdkjCj+miltl3ul3N8DNS9To5lTY5
wgMOTWnc+iK1rfCb0utNhyx5YTjTGLi5MkdIbbhNM/4eKjnJD/Y8jIoNuaIYxz9Ms4mSDxMSr/0p
RuNV/UFpoZqxsq/K5NEQpuJdrTF23IdQnWki+i1XgDb4Xj2E7bnC/Q6FGX2JvOKdaPIBJloa2dGj
rQoTkYjBDbXPllvj6ZCJfhBBnESTjWM0zmMCWLDKDC1ZtvzuE3XOe18zl1Q8zo2O/oI3u01ybqOx
Lt7PrhjMT3EEa/eCcKqZnHWzzV24YHrhLD5mnsVDLTw1fyzxVJz+BJoxFUGp5U141L3ZNkHsNnP2
kLiUeo8GLPfZ7yKeayelaUP3CH9aKwLaP1GNDEOkt09jr+nLr5CCkvFBGS00WjG6zJHQ8SysqT8q
E+ZxPor4dv65t+14+WUpTZacXHQJ4g9dDzn6NGWK2j05UZkv58yGhHXArFb6hWkFNjkXoGlDND1i
8LB4QZPnk3tFdq2aftPWnjRolTYvw3e5Dc3nH1jQZSUOYzfOiXUccRQ1g6pGAbL1NWOp89x34zKK
C98xaqPXg4kem6RBVbiS/an3YFeRYQ2Vrvrg5bMID4gDdUnn50YVKan//zg6j+24eSUIPxHPYQ5b
hplRtCz5l8OGx5EBJAGQBAOe/n66G28sWxMIdHdVdVXmtGH6aOMJes2Rx7rffGKx+DE7dFJ1BYxQ
3HZPtV2T+alzCFnDtTA+g8ErOz159nbAZ+GzOpN44Dw3wQfhXmQr+a1tQbPQ6a9kpenx3jvwDL4g
nzR6qLLB2cJrcuLLTYxnwK4Wy3Zhlq577p16b/ccaQSyuHKcOaRjPi21iu+nLCEu00KSyDu2XJfs
xVNd0MeFZ3DJfN6Iq17+NLUVXXG4fb94VRuPZlkK/G8R/YSZjgUrVbXDxZTtOx9xAS/RslXlyRa+
rjSR9aYq6u1hq8nBESw/jJMlP52RWDvEhZ58mrezl3ntiTXLPwK1xnexOIepVqUW9ZQx5wJwj7MS
72AyqcOOZL2qi9WQe34R+G3sPydQnLastyX0H00U6+juTBNGqXKQCEiu/lmP+kc9QhLcT2Oc2rd9
2PTRFs65GC/vdyuaP6qbDbIe18OCnn621651C99x4+VKwOyE6slJJBYVFl/WmrsKe3B167HTM3e4
w/SkNruLf74s0YmBN3rVps4ejrmJbD7KPgn/COnjD5y7/b71eRdkzoegdEvc+k8djs75M1BSze/I
+w91P6NdFq9N12j3I2yqcX4koE4huPsI+q0zG2Yv9ewa974lM9A+9E68+P5dK8+kVvkiIQ9Kv1kT
lKKYtaOXYENpjH+0gXaa353Z5giFENRl1fqmN1ehlKsvvtn85p4vd1a/Fd6p8xOGmg7yujgULmdB
1W27/zLNJOyFPae0H3LPRNt2a3Yilykz6er9Bt93myZH0e2er04980NB2tXihs1vnFwEaF3zSS3a
bM9eq53tzlXLeLzzgCRxQcytNkU8h4u6brF36Fvrb257O1flDff9NB/br1MmSW8f5rWBeorJaejv
SJjfMas8O7VxSSkHQshv5s77uSFgWO76VE/mcqwkz/+cFAWFBfzmYIEilh8JHFXQzB/baLtKl+Xd
ZjJkl6fGmdt7dJs2dH8QfKii+6k9z3O9DMfYYIofzAQc7ylFwbtQdkZzzVScqQVHHRL/qpZIoTUp
lO17WfT1vqsbNVDrL0Q/y+UbSjn3lFVsWF36cZw8PhSLY5kShhz0S+qTj2f1eSdSJGjPSdyCbW5i
ZE8Q3veYsoJ9gVjeja7pnDt+dxK/2f3cu//ahlN95zKhHjfl+B0hKlEkzy4fwqx73Na4XplMl3T4
GcVOvD8YeJCPrZhVnNE7DIAYvp2D2mMfy0jOzG2MkCpIiqZYvKvQ0Wn2/ATTjq8Gyc/6CsYcypKO
XYJNzooFeZUjU2NayTRCwZcTXHuqpj5FeJCP0ShTzAVlhyOKoot+0j3mv5XYUidYc+TGTVeOhIo6
xeSwwGTy9aANzQ3R2fLWnmamWGi0twXfrU/I9NiF8a3BLsDmH3YH2QMeW7KthHPK9nsUy+y8D+Jj
DvfqCMZkv8ffM82+m2Vzutdmy3zDhsNi5uA2z0md5ceyYtmck7qufF26nFP8mVkG/8+4yH0fjQ1r
57rZqevaCrlvl6jcmrizP8Wyq+HfMmuXVyhBurMXvB+0fZd9GwoiBJiYLbkRI/ZOxYHj+/6MUVF2
fLJrFpwXzAZgl34F6FZ1WFAnj/qtDr3ggteBXpGXLUd7nUje85+b7mzlA9wZEY4lqUY129vexycy
oKD8w600HdUqx6EkuZfYwdNntSKfrB30S68dvqpzx56sQF6DA5ujsujf0IruLZnndqNy43lyb8y2
0J81h3kQx1n/1t0CC+9gjaWrs00cVWA4Gn2P+jTtnpWaUkFuSzpPVzMJGnCXlGeSPBtfX9gNxbuL
aBkfPBSXxYzXarzpeZ/rKOG3zW56PeVSe7na1u1PlxoWuNK06X7MQd28z8HpImtsks27dKMZ3oKg
qaNPx2D3vkIEYsiNF6srsytxTqG4mDPR5vEQ49zcSDNBuak7yuj9OEz72xEE9fGidepk3+tJeF1O
Kmb8SsyAcl6dMAv333pkA96T3hYUtH31y2kjvs4j2CLvwXVH80fgFCOKIVTh27LK4AWXUxvm2eRn
+uFkF6s8P6Ku7lzpkj2tkmPty9FbYzphHUa0drjAHcXZnJ68cts20U35yxHi/BgsbwoWoKMo8DH9
nWWo5yLxWCEp07g2TSlD1b7VGw9k4SXO+NZJrf6INF3rq58Zef6wYxIMf05LjE1xJiLmaW4Vm/Zl
HKH+qdod5vIHDabJPjtCy/199ZdoRbmL+/fNEgyPS93o9OMjfZICyV4EzcxMMdf067VOPlPeOvd+
h5wMyyw9Q5Ozs5O6l47H1Y550PTJvxrtFsNZxnh4bdCuqKvu6ZaL/ZS1QBOwhebFn6EQH42n9v1b
6EBb5UqafarYMW+ym5CQBjRRtmmuvYmbgFiC0Y95fKLgSCp05gnuOCcuHJnHNfi4bYZ8JC9snLij
vctimZstcl8HMRx/e3caN2KMovALiRbZWlHCiBeK0207P9n69DKmqJA2AWtle2ZdaYnvVUU0aEJ9
xLmxxAq9PLZlrz3MZZ20SdRNkqCafad8jlHVU6WcK2TaYevcuu7slLsk8gyuOh2nqwjSpX5uZxE0
X0UyJ1O1K3cJrv0eYut+tlE0X8hl7/an5ZwNjBIZF/InqIkZKicRlLgm4Dr7rnsr/bsPDWDHhsF+
ZLcm2AP5NQi3+IpF64z0ZwxOM+ajOERbZXvc7S9MFsleBqtIe6Sa2rN3vsI3hmmRvShRP7gy7RuO
ddAn99wgSF3zaE7nuOiFNpemP7OtjPdsVHyi/gr37R9jXWKasSdFmJytvlqiyNY8TBsxfpVsH+Dw
7QbKlok5zFmKVNZYWuAt4d4d2EPFlT/Maih7JQjcC0TUnF/sPicu1lWDPItJsu7ncoRosZobc9V5
rF8sKCpCChTa2Y60d/HW0eROHzdD9xDVR+Lpl7RGCE+3GYdtH9750+E+y7DjWcVgXWZlEDOtMWPV
mBoWYXhk0eOBCDDOO6FtW5h63hquHzFtOAJs/v7UscFQP88oBJrfs6flVKIVRONqTJusnyYna2xx
BGtGFEHWNF9EEiPi4y0lTinQfP1MUclz+GYn+EZ4SnfceboeYGv8dg/uvMas873yMZ0uWgwAprxz
l+wtTrroP8x9zx8RzaybH3ob1nwyp0rZLPHOoeIYB3MheDPpT5yh3L5wDKQL7kmDZWNQieAusEP4
eWTgAilZvEzfnZODEZD2piDOycY+01LNclnz7nCarKzT7BhL5ziPtJBKbp+M8NAJee2BtGHoa399
EDI8uRAwzs17AMq+PL1gbnP5Yd95OzrRBEUrVfgNyCPrLrJL16BoRjXpQpMer6reKkRcQdomIdaU
op3yKR0JFfOdkTpnR6Igl2Vy4zz01/Rfti3N96llaTBPwjb+585Z84vPlcStve/mT/joK4+/qs+n
yPmQJrhDtCU0HVnvVCoLmyH3VRN9Ywck+tce27gVLbv4ZxFn2/hD4NXcFqrjHihRjUvGH9VP9Z3t
XYPDo0RC7AdDFyH5BFIp17Cj3ccBOvTygDjhX9Hh7DoXsMxHrglx/hLPTCd55x9xXx1iSBwkcskg
ih17AmIldyNU6Tjr4nCZJubztI9zVtTAGI/OdgDSbKPxlkpjlM/+I12mkwfL+bHOF561KaQ/j10+
4ojuFR3TSVvscs4SArGO9hPP+DnnsTaHvW4MIZ9i0X5ozuvo2C7kx2JOS2OwPuJpQ8DkERr7jaxL
Br+91hZ4QB9EazUkYX8xfi9lsSeh+M18JgnCdOZzvh0fh+9xY4/eKzzddZgebRne19m5eC9pYAUJ
wG62vThhKEzZnSc2yhN6qccdx6In9iYGplVuyJ3bd1H//KWP3arGBEZV3erI6zpySZfIpfqlSNjw
pVoeddvkQ8NcnDtHBnVqs2la8yWe/X9Oh5lq4S0khRc8ZcNcbEKuryGvzKsQezVttbrnYcu2OwNT
ClCLJBedGb+oyT/2PD0U5aFd6OjLJu6832PgHltppOf1ZQ/yyGtp+pjajJLqxQQHnjhT7LQ/pb9O
ovBi4To5Ey1y98gMe0lLuTYXy3TyhNYKGDTd+4iJ7mDloWqMjjfuDMHOSJqs8dddMmWvKVtTDL7x
+g5RPkV5ENnA53q2wXGhsiKw3Hu0gfWx+FmVLStfcL+kdDipbRkKvKA3NZ/xRwvnsyfclnKN/yTO
Rwrj6J9d4YtEs4d/cm5c7120S/ox2ka/VNd7Pw5B3FA2s7lVuPXUP5sNtIXbpE6/aDL4usscxFTc
FsmPzjXCG0AQaYNvK7fmwC5FpJjLAQ9uHLMpyFMSdsZ82ZcjyPtAh0k5+fZs+L/3sXJjNtb4D0eX
UyDXdi8928iBT4c6kS+H59VssY0h9+d0xjShCXvlH4r6eM9rLTaiFhsPY7pE9X5TTpEcx9KbUvc5
7pbVpTq7vs7RTGd+gXN/9icMZKfzlovvW+e3UZfHdbJOeTJv8jMN0CpAcPDwy88Y59Hcpx3YP6Ne
rFEInLwszcnVRbAGw1Ti6OPQ9Sil9yLphiP8FNdIevlEPP8yLkw/uTe6UV1G3dT9omXwWb3Rxvmz
y0VE1THM8dtEVR4LaVrFgO2m7T+3X+VagT+dP0ZfGlmOhrEtX1tW0wqLw8HyhnK5GT9RXo7lWbqB
vk+2uHvr+jk1uWy9/slQpaeLTdH53g+r5kVOJvEk9IKpVdVMY42Z3r72BXYPQ0R3H0A9hjTyNwGa
mBRi6KzIyTwly4dny8piBJFoL+jZBnlhO5ohBACRqUVir5jj1mcp7HKrW0qmI9aiiVjDregu5v5h
AGjuKhdKJfvibrYG2Iz3gUlx7L+du9ORaXXsfLKBIkei8o3bE1rmhO6dz4nZC3ZbJ/ObYD+k0XKY
Q/PoaTD+u9qwhHCrO4sVYEYzoEqMLec3Fdge3GX2eQPN5GtgYcbktdDnkjCkKz98OqHTvfyYiDFG
bM3u9LU5Fja+z820/MiahM0dzcjhFuno2CN3A0KgCxhTyCZvwiLlpg68Poq0i1jUWduQvx3Mvik8
RfZzfHIcO63lRvOAoQZGNu7N7VEBdrOKxVW62NzAgyA6Kj42EbOCkZzsHhj2drmO2kzMX9m8R9+S
qE+2S0I6VFQMq+nHHDx0XX+r7ohgFByGz6Jv0mQspzQagiy36dSlPACu9D7w4P93TcZ+sQw14nNq
/f3dp9PDNF/F/KppZdn9qe2B169TY5y3FYjXxwtlnDsoqE0mstis47GNJev4X+grCtxEwPmY6y5j
Bp7ws+Xco+1xqp2x6Cisv/h3Klu1vk7oLt4bRJdjsTVsZGs/kvZSR2Z+n0Um2ArlSevLgYGPeA1k
0HFFpQczJMCuTaowGclJwdWBA9zuq3sRMdGZBde9qpKsc0QBt3C++tpJv7mNk/b3aWON9+JrPdLf
+LJtKnaLlzmnqujg6QO21dh8ndbeJSiyXjuWNpZyX1o0o2LkUJKTsLGQzpE2e5G1DL93bKHUL9pd
G10ZFXmv1NysKevRnb4tu4l0bjeSyR86fP7CCniV2Sfbg+B1AC7tcoUP6C9BZhrWUT6XAOvPRoFH
dA1/2ajWDwoTh/oOVzVriiYczT++e+evMWxv54J+4J9UCdPNJHs75O4cHpARuumyvAshES5ZPzR9
tQoiRyus5WVKuugy/JaBVUulCPWm/tpze5ZrFPwKPyaffLHMD1emgbGBKR7k/ZQybJdn2vp1uavN
fO9GGf+MIQT/1V4nfzaZ47Z5XTuzl7s29I+K4kJX1S8jaNgykjn+KPBVqTACW2QpAAR4z4x1uYrE
+WnYyIMt1v6MPvPdJieHOZzeQ9JoBKHebTNj8bxF7yPTjlekypqQ9jVOTMFrG+WlocsGOFxSyldN
DvWUy9C2R2W4oZ8+TuV/RPzUc5GybjZWNVyGvcQgPW/6SD6CgCNyjPAKOcpOjFbfTv8wbwhZprYM
59W+6IUKV6WTNPahAxU+K+Ysvq6OjOKsGDcHLsjHBavhY9/CvogJ+52LtdbBXigwkqmacexY88wg
JcujYyCRljV8y+fcTjGhXGton0fzofca6X0PvtQ+02AFS5eUyazTsh82jJBi0msvgAl+cwnd5fjt
UdPjqjnH5o7Q2EyU0wE7AjO3EPu+1y3wRx/K9mLCiU9wcnagNKm79s3IGFCdZ3f6Jr3joFfa410Q
4KJmla9GTi9Wd1qXmijS/+Da3a6A5rZ/643JqGyGYY4KJbr07ZBaJ1dtdf0jk85wvzvzah4bRqa7
LmqXmPbe2//rI2I3CrJWhwNuaZ3wyc9SPHbXru3vhNVJdklrkdgigjpyGO3W9h6wZV/zCO72XoeI
xHN/tvNebO7SPiBDEnMx4BqvSkGhuWcc1vgFJHOwliNmkLqYTxQnhZ5V+wG7ZdJliQBgEwx1k3C5
ojEs1RIx+t9CRIGuIogn+jE6sb4UjbO+0U/LDVstXOvyvRX+lpvA2H9BnbIjLHxpn3jjtn2KIqfd
77tzY9b3x6j5mZ5+6+TzBgpdfJhvPmFL23N3Y4z7XZ0pEHraHdgb9Xow3+x8OnV+jsT9FQZw4rw0
bM+9uwdLni603Pe6jZ3/wsatf2KnsaT0PQKw+rQMiTv4q8hZEZbu/Rw0ErM5r40eAnrSrQjCc/rP
zk397+AGPnOmaPEpZJE0yAH+pcmPHhFk0bie870/HDFVImMELNBR275y8ECC4Ask4aAjYTFDMRrn
Q6EnfPAnobJU51vMg1juG2uEVbjajlbvVFGcx0YRQC+zJulKdsjNUqZBCpuoLdsE/Np5hxpxomnM
2XnSW7nPEbOAO7dncB8Z7XjFZhYgIhVu00uCVw4rt8eKgw/mjuOf/iDShZl7PL4lm9qbyxllzlYC
GG31ndPMk//soB4dLk0M2ku57pJH5TW7D4ZDJpRneqADKpwcgQuYE3N56HO7eOHgsdsVu1RKtXmc
jYRYWvrO8+i+BorH75K07arxmJ/av6lOrYXyWjv+2yZpw9KBL+Xfj/6e3jommvRiohYI7fC64PoR
bNhenQF24Torcm+fV9ZJE2KidlBAiI+NOXmmk61YHdJpQTfbd8xv3NEXhF/1fqu91Wj6EN/70h9J
a6+A1zSyZBruokyIZz8+dWwEc3KGEdz240F/ZdVpnqpt2GePIoFvMA75LeZOQIGZ3fe8ieNdXbt1
8auxDfV6kcpgHXyaVIkcBCFzb3E4RF+5U3k4U4AAnr5hb848iE3kUOBpSthLn88HJeYViHJ31jN3
gKy6fIXmA6hv+qMv12ZNs2J3404Xft/SP2YMywNh3OTOVhJo+qvPaa3LY/bxIpI44Pc5jx5/agKy
78d+yd6sdDjOaN6AH7fJfmxwhUf/84TDoauZ0C1UbXP63q335tPS1UX1z2DMljoPjsHY0k2c9j4h
YP7r2rbImPG1YE5AXpINVR/vq6KtR3OB0M0NFmiDrXMKqIXone3cfivwLxC2NJi8f5t0c5DfroP0
KVEtjbvr7fMjBIZsrrCG3nifJlEtnpzxXJovrJlp54bahJLvEUwG86+883vWGQ0pNuK58BDprl+/
8kQsfj5H6zA893QOgPO1v/f4WccbjF8wBn3VtSrhuk+6Lb00ew3L5UTBa4YJu18dx+Tw0+IjdGHy
G0mDjmtH8vShsDufdwCY8Z1j2I4ir7PdP5+GyevHt52a/14TXHi+hSyU9TnZzelYQfHKX+EcLOOF
l4UR35hFdfAJb1nP/y4Ob9VPNbpuc939dqnSje7+JqeRkqgInI/ycA7jH4cM1j5vgLj6m8TFMri5
u5rctxD9gi1P4vuWaknjmUsZ15eTa3C1n91uHE9swTaIo9ySFxNdJ4ArIjMnGJ3HU4E85CEt6/pZ
jgd/CqBvy1COCWh050OpJ9+GBEUKK0vZdryoY+ULPXTqrwCmfSTf+qV1xsJuge4fMDjKgovC4C97
sVu8OZc1lpuqsIcf5UObYliVBz4c6i2yk7vBNQfdWsgp3OVj2w2svX58SPvDlNko/rKTdXA8ezxh
Db0MbF70ZqNl96IK7eOs+yrsGIxpJu04PolDnb+nc6RubZSd25z69fsO7sTu0XZAhgWDSZNcm3ne
ylo08y+zwftVkGPih0UhROBt1A1ZucXnxMLx2g7PWxSf413jGFMAB22FdtvPDNQzd5r4RL15r+O0
LrJ4nn8Nu5nvuNGibxh0hkyUOO39sCzdOc/eHjLsLqwAcGLSnxgyqvdkj74KbDoukRjUf82WdmSm
MNIHo+HiKkMhp2s3N8O7tx5hfHHVsAIVtMePBGA0o1YNtfkzBJ54jl28kJFvyNjkodbWuTdZl8oC
YU675f08N1O+blH215oVroJ18u7W6CjDt+wAuCIHMvmtg7AJL1T/LHyVyan8S0u3RlJT34iy71wR
59HWxf6tiXx7hTUPHj4SAAs3lOMrwfHRBXwjnXKna7ffoT+NlwVtBPdN2K/VnKp+u+yTXI9L0GW+
/dSPuP60eNC3FZT/VLlRKwtcpgmFT5lKYHKSPvrZTy0wQEq+a503zVn/gsdWP9P+/ITSPJtKkYQZ
kPecTRRPn/26fHEmJGYsSifV3KyAowvuwqa0+7pdcTEN5yJe3XHFCJIalbc4I7olj04mc27XeaCR
ZLRYD7vhUpOGDAv7qMznrd6Xu6VjxZehKRM/aBDGZ6SuLiNYPEe3mWcyYBozpKKtqhEpiQBd+68/
aQGLlmnuO17pmcd4lp6/ZYPUs9hJa/ubtHwpEcmb62cWTpMc/ZxoYd/M9NxHRzJctk3OwTd9ptPf
XR0CsNldQaYTMh6/jgHW9XltPwCgyHOdRzFmc/btRAIUPJNRu31r7WwmkMbxcG71YIYeZc6c7Vwr
yFdyGzl7Uo7a4fSnqw9hOCMnvga1TeqLdpNuftLOsMcA7m30t02l+wdNbLPkQOyu+3rSFbG/E3R7
/3YOLruTY7qlfzE94+TURy+qaTqW9hrtCdTrTBP2iKZK3COy8jA8aZBzhHxXDkTGsVRrJKR65RFk
AFTjIbyLu7rLXnRxr+dqp/nVJVtJcv27qtZsiHF8io3D/e/dPBaZgDQ1IFsZQJdsj+d8aI9fpzP0
4xTo5tr1KYbMTC1rS48+Rcul9aJmL1AITdlUDGhARFknnqjqITto4Wcb86rimulvSNCdXUx2hsza
zBzqY6t6WUrbCuUUXu+pr/GAiibfu9BgMKJtn+abaWrUDVkAOhrgdJHR3IQUg9RpkyWfEfujBttj
0d03s5cd+aFU9NdZt2l5Pp2N5i609bahRXHJ59BT/DtwzCqLJZyPtXRsg35mT1Gtlifxik5en70y
92TUnf7lYzIA/HJ5iuIdxD2n6oZ1tZ5Urzw7kg5wRlldQTsg/cjWPkNzFJqOxtEBSCkmEyN56ZEX
MUifGipDYXM438eytfEtYelvLddobs67oRGEhHe8meiyHWG6wfpEU5vHUx89teSEflbtMX9loKkZ
uB13em1qL7qj1qzkjVijmUTt9AHVm8G5m0fbjDmr1mRV1d08vZ7wuL/648yeQxWonT5m7v6ttJQA
zlCwsmgMjD5At938W3IG9F7o2z717rn9dZ1ObDmheagaR52ND73s1zsN0IgFC2TXR2fqYcU6Dv5f
hvYR5WHgj19wChd9OWtM/XOxNIOXi7hxk8JL1+P70I7HHfXePmDj50Juhm0zlNxOnxtLPloJdbKz
U+14aTmkw2mv/t7ywSe1i56N/NI9yqE/zqxa03C+9/thfw+zdokKWdcSc6z9HCDCgk3ex+M8hMUA
9RCx1aj7F7/ZxfawGealbkJHmbOW30Lux2MQ5Gfoze+nL2NcxpcaOYGfcAVNdNQfTlddz2ji6CUB
MhH1kK82oxn3j079F6X9+Jf7EAWIaIb2hdjJtvoo9bZMTZDWf1M0gZc0rWFaey8akIvoen6vscGA
jaUxTq8R+a9DKcaJu4BKTv6l36Ig4tAMIQXtOKkRRzjvpmAXy/uCGqPZLxui/cfMYi1fglYPS0ES
kO0qNB7wxo7c1uFVEBvzPRxBKIo99MbgTrhkwj0msiFSDGRPqbPsWr+FRENgWcH9rMN14X2iOV2j
aMxBm6YJAp/HuCIos1PlEOsQfoEgo+R62NaxV80YMT2vmXH3uxqwCJYUi0Stz/51OVJXVGvb9MPb
UAsWmnpeLr3DyFtUDv0IFYl9rBsJiqvgi/C75J4IF7kWeMCH4IsOMoXHpWFUKql/jXe1mMYxbUe7
g2ZhnHzwvtgZ3JtAdc/sf2JZU6w+fjn5SiydKYdkXf8cQjQ1LzodhgqYH72uYfj5FZMp7JdwxFFb
ICUM3GJw6+RnhMPz03LAXJdHo9m2lyJrLwl2w49DuM+/+VSdv64iO63SDKHuLZgS8mUTNJSwU3VD
E5r0/myQGPZy+YXGmokdBbn/hHuz/bJwnGTR1c72cNKLH5U39e6vJTb744nhVnvdHTd93dk2CXN/
GMx8i42lm43GVfgFB6Uf2NrFa7AIxg1nrBUZKUiWriWNgsSniQGhTt5tdALbrP4WZLdQ1ap+WUgm
6+5OFB1xkYTbPmJblQSmcEQX+ZfOUS4FwHjGlNpGyQltPmTu9YxjOL7ZG5Zni1+QLoRXL+Qdfcjz
o7x2kx26YM4ynBprrPJvu08oAB8+NrORSmlIRJ/2wR1DELtshtMeFdyVu8MmO/DfxQ598JyyxSCv
nq86r3QXC7gKGGuSvIkOV9GLT0f7te261PlhGaCaqwQUGwqeULl5OezLtN9RIKOtRKQKnnegPUrK
vZVIskPMqZILGacu9o17FO+3HcOfsYiFT/5Eikyu4ZlWlBMZj+7PDFXr3z5a/YGXUC/R1WMIST7+
JbW5PzmOb3Cp5NnMTp3yL3XDTY3Sxn3tmnhHocwOVJ+HDtzKkSzjNyL2BvWU1qjqLsE+HV+FWEm7
37s+Di4hsxk0Dc6j5mrMfHAFZAnBlItDvb6Krjv2xxDsy7kwfyVr7kNnJVd6LFDMHhDPvbHE4jgl
cafzQ/CRZeRONfdAmgo+XsfRf7Yhjs017dY6pAPphOXCccL5MT748opRd9vn9SMdGVwomoM8mz90
9g607nSJaotzux0g/sv4fxyd13LjOBBFvwhVzOFVoqhgW87jsV9YnsRMAgwgyK/fo33eWo8lk0B3
33Nvz643pwF3RPjPCWX4A09sZlKDhhleqjgaf7m818w/WoeJnAwyv9tZDGxvu7FycBUW+LZ7iqfh
wZZWdVfZo5fWQi8PsSxs0gW4Eq59UNnvMJKEWW8NngaowGh0H2bYh4W+2XWfZeht+X5QxI9eMrV4
b/6g4sfWU2vNLtSoXQ629rtXXIBue5fDf2hmy4WFPhZl4jTHirFKYHrHOoRIjvQ0XvWDPSfT9t5W
bIQ5bXziK57QmiS3ACLmKGpH3mMIgnVRGovEDRSpFNc2Vl0u9SAPEjDPJd95y+RR624+jXHojvjN
hUc2B2ii16IkxdnEFM3b1r2qsvzfvNXxegwxHa1JFW/Db7BYYOCC2faEtOFt6YIZ+2CXRXYRUAny
oNnB/r6OAc/aTc18Wdecvh1R9caP58Vk7Sddlp+GTU/xLuAehnTNvpp2DO8Rqs0zLMr6B1NUiNGA
MTcTGihX4kuKuu3vdekBvnSL9g5z6Vc/Zmkzhlm4CRML6nbdSZSdF0CZ+bfRoJM0BlX45Aa3ONyu
IKPsNtOXd3NuostY9PFbj2R8HWfd/B3jmW5qJDvlUrFz9al0tH7sB3v+aUk3puiI9fKo+OUY9Eu/
+agURf02+bPZTXLw/rYbbyrcFmFvde63d63aLOoufHgJS4XMg2otpETuktYPO5MMLHTZftszg3ep
b3T+5LMZIaL7WauGuqZB8nLywNqryDOH2+D4UM6BSmvTyeNmh91faRr3PGV+cB5nq3sf7dG+y71R
IKN6tER+J4sk7pH6/NF5gKCcD/TRyzPs6Z+iA6vpCn6ZriKaSLDrcQ9PeiNZ2mw7NUX8jQGPjI/q
pj9JdbRCOT0CwgXsC3bMsXaQ9ITh1142rzx1bj4doy66zyUDcMdbvR1pvAjMvmo+IXnjK9pvGsfN
c9dEDvImd+2+j7200ut4xwbKlOWrXxAKf9t5AUXoVtZdMujkvxrGWIG5H+XYv2UDyZn7UkLiLO+l
FLRXxH3O+ymSuk9A5YL3qAZvOPjh6O47es0HvwhCIHE5DX+CYHOCtLab8GFjDdZ5GYMxZ/TLBlG7
j3rgkVJfMa7zdDMzAPeOOra4bL3u50NR1StpNtIO90FU+z8nZxPPGw7QH0OEK6To8+GxJ7T8zwIw
TmlFjMN30HrWx0xD8SUG4b11orUfUbP7J2ts2ovKBTvDraJ205y74t7udXuIGUTfoepTJc+r0/7r
4SwBbXpT7CJPBocZcgj93Ymv6+TfSCM9HZizNl927azrront6tKgFx8jIGkEszqqfwTdGn1P3PoX
B7n0X9xCHIVXG51EAfPPzKypc1QKKWEeiK3s3nN7ooqPlLpjVIZvvc03+eqwmeTbx3pyoAxAvNWK
eV28OZ9i8GBFt9o5zOPgvUe8K6d60SVyBimvlOSvOff2E9sx+FFiCJ1fZXxzXRg/B/jz1wtnboN6
6HQjrHtc2iniWvgDjKu9p0TueaPB0p/s2ms+uJxDpLvMuViC1E8giDXr93gVraNZoubO6kCzAYdE
h7xit+aX64ni2QQYc5qyEtewq83LVg0O8fGjclItnfJL6Mz9LJdBGRwXw3qmWBMa74iXvRIe0H4a
8nyghm2v/DsUmcvPz7OS0YjSzhcDgekFR5KEVlkDnjnTN/ycCoH8CQS8HRj2Fnl8tltPMIuMcTBx
jJBas0Y5vgFNSHiQ9xhkZNeWh6VX7gM0pWQtUmPuHACOHYutt0dDcFixh8+zReIvHSRkVHDUNfSR
B0aF/VMs6xVFnwnie5aP5XON6A1bagnDuDnv8695zboZwxUI0bSJ/k/BHtZkDAgL2QWTH9M0+GUb
7uyqWBXIoEeAMGXkdcNyMTHm1dtfZTM3QVyBQ3S9aHuv46qfE1s5gy6T4ObHugCHjvrb2gxq+G7e
nEKdKEds79mdrNK50IcxI9piIea/fasWa8d0zfrhFmoMIMYB+j4zDQd/qlW+tL+HQnbVI+eX697X
zdpatHpRNhzoWDZ/H82ifgOC9BuwlLqz2wOEyVIlamzkRhvVBTYhRJsc8mJvtq72ez7WUjsXnB71
eqbLmED4iqwpsfuYPlq4E7wemp4+k60YL4Nam+ldBAWk3R7tvtzSMlRZ+MSy+Mh5YJnsyDHj59EZ
O8z2h1jrst2zkXIuTgVdAHvBW8qFFCLIGCstBruNtmsvAhXKdKTDqPLjyCZXVv5ESkuNDy+Wa/mq
FEiu5sabtuizQ3QIaI4Q4LE1uHJdsSr4wMrj0R0gOUqsc9tGLbiiNxygYyPQhWnLFFZhAT5h3bMG
iy/twIdhurPvrcoZJWA3gpLaG/A6kycum0Dsa4e6FJ2cdpwyvkkEHPWbg81hgLpsytbT2cnq3vpo
x02LI/hZOc27SAPwuhTt2Vz0qRWN0TrudUWfbKVhVC752yxCLuNoJmvyCgozzMwxRteqU7fBN/Ae
2M3cnTX2uhAhhFr74oEJxLSxZln2Xu5kJJY3wJiHEtKvvi+8cMoSPnc5WihnTmR+8rcoYO+DxXzP
uGytt3XgdPwa2S9s6AnWinHfLh/z1vokwNohbmajWq2fg3myh6tExXXO+Kd750hsxgAe7w0IMjwD
tcQNZZq2vAYSHQ8QcrTcg4dcEx4btn5O/4Kgq0fUGbDjV6wMWffRu7ON9rw4DlMR17CVd6dLaZdX
02J9ZVg+4/3al7iPsuNmAoOyRmPGdeFaYqLYbSFOkzwi4+jOgtbINkwekVumwnFL92fBhi/xgMq5
8ucdRjGu1wxZK3rDzoKrwOqKnpDbrY+rpwZeOIR97NzshIUyzHbkwa/buV1x5T2OcTlmKPyhS0+x
Cf7RYse3FeUnEc2rgXqyxmlyEu1KUGTGjb1fPRY9F+nTFllwFF0gfQY/bokt4VEUmvnHLhfs041J
wZ8q3z/yCePwZFthDZ+MH3luzhjYZyTjcEA/3wVLn+fEOdE2+z+tJprtb68KMqwhy4RT5YCfWGbo
nFigboFB2RDPxz6n8jlIfkXHTppp9KajuxZW5J450CNKa1b4MiDqHOm6X9ISPCPhWAtH7G+cPBWv
wLGlNIlZGUUr7hrf3Gcs7lh2+FtFn2T8PcMZ5O82Adm7opNAGMzhM/tHZfWuemLz6lI9ZnaEGK6Y
TAz/ZvbSdheKzXDAo1QAbAMFeVV+safY1kcUikl8Q5pkwz92fvrjuXOY0h5Ae4uMhzZf1XEO56W9
J19BxIzYq1ieJmU6fSe6LMsSO4QC3ccLm+6+8Jp61YHk+2V5qoCYRDoyBsTJ2mG+3q1hxFwMDzKy
ddHRiTMCzNV2ELkjA55Sh6ydxKqLxUnsquHhTyPG3PkHheKkOkRvYVzr4seqnJeUO8VBNRjKsBR3
7GjVEccAKxxQs2uy1bkzgg6qnUrHLA0NXTcPd56nY4nSOk6Vl6jQE+vEiGRa7Vdh0ByQlujEX4MN
dwjEre3qBx7YqThxHwTL+2JaVhFjZ+C/3zRhYAIz4Pa6W2CD9I1FXqs9L3vX/cMEOFVp3tu3XZAC
L2tPHp1fBcdVEfye5JmUoX/KfNJrX3vV/68pmEJeEFw9d8MJYTH2P0SMgtXjFFZV9SXZ+sW7amed
hRU6tJzBeOQzmk1YR7JY9Io4irmoHY4NX8kqfwQTQ/pPC8eKszKZ5b1/6iN/bIJ3J3NxNe8K9ikE
iV3OUUkblasmunQy7/5pjpJ4L9gxG6d+PmlsyxD51nbMjFsv9wSTY4DdaKP0U7j2XN4laTTP4aJt
uiC3bs1+YcvgjQAYXWf81ZO3buNR9FEWgrTsM6d9nON+qNs9Y1BRsdqrFt5nuPV2nXpwT13aSZ8d
DDvJl1hYmNQx3p1V4MXZfRsGNoOIxso37yJwXLPAhAOTkxaYMb5bmfr3Z3iFGdVaOV3/oBxZ15eQ
KxYFZ0Hh6HewA0vMw7Qtdhp0jGNPjWvWCTg4dIf8wxV13p8YTMbCOWl7la79PmgO3N9F6PbFR1eT
38VOMFOZYNohNrKK2K2yee52rHgNQIIqtmLujc0c4+BrhgoOveMyTpfRjZlOHRYdNfK+m2xsNiQj
1eG4H0lGLZ+7CHW62zWR6SGN0QGb3SqGMv4eiAoccybyoigLIgNJyk69ofIW50BMf+Dqx8ifu+2M
r1p2v3BFoHLwKVzxLCWjzns7gqAuEilymrR2MXP2gl17Ys3Awqgi2+EQhmruHZVndw1u7hqdiIWn
ORbRTJjjQNn6x98CNV28KSOCQuhgRiYJVSxfN6uIh5+FgCXwONfqWF5QgSbBHBJVrB/wfHgZzU3N
91QkRbSgcVLrqGBv8qiuj3TokrWJjd82vxviw4qngKgLlruShFD8c5cyYwXZyM7VEKwdgm2lRCst
hV1L+Tg3cQ66iXDy1mcGW+r8B8aGpjrPsKn9YwCEUDw3Nm6rdKu8sDsvbBSkBtrIfWrObkktZXYh
XkKMndHmW+jG8HXfupu4lAjYm6h59DLKVqeNZDsojvEpXvWx8C0775NKIxCcMG+ixGdLt8R31lwH
3UG1g/137ZqmfobN90cNmMq7d2mBuC6Vw3SU+hwT8M9+jqPsN2j6vIhdM4NRJwoULIySIJOh/GWZ
OtvW05rn4fzDZzMzidaFQ5zTLierhGQXhBym95HOa58AXz+iyTKOCcJEtbnWqURvVZ/twIQdT6Rl
mw84C93hsOD+sd9cuBpuJuGV/ZB0HszZVTor23Tlalv50SISDATGk4tggGTXWcrtz8GqmZgjUUVK
oCvqCckzbZzqRouhi7qo6JZxzrZjhuqYUTDNpz6kxq8oAatafG7MN8BZcdfEH97cE9uwZyaZTWY3
h17V/KGuz6F1CZ2lVfERYbP71Z1CRTYHE9YXdJ/Z3VcA21RcCKfdUw51tf7IAb9IqhBc10kficD7
zf2iOBtxlhGwmpVMsXVBDEC5c5WfqbSMS0ddMVuK8hBNq/T+ZKEV6nHvWa23pBWZXey2LYGWDb9g
HgzfTKxUx5hklKz5FR5joB1+Oxy4q984wN15KUgRmCNkDGHpiTi5sdMySIusG/1buZzLdxFqA2nv
z2XVptMwhcW/KeM4AxPNTbO8YbqO1mPuEEUAoT6ZnJhxCkT75hzDzgghSEvi2NLtfq1bly1WIhtN
LTEPmhck4B4I30i7X6p7CBu83JW+QQFDOJftqexnC/CEDRtkNExj7a5v3hRj90efCOQdZmLyHURY
rZWhiMS99UWiyDAclY/77DTFpuknnmQpzCvBEsh2qVxHpjGrr7EWHTuqniLJGdTbayoWsOJjHeV0
ufypF//Y+nMAQgm95Li4yUaTQcX3a469bsmcxr/ne9/W62wKV6bepHX8CycqJ1ZiRdPERpS8dNY3
WbXFJwiY9yk923CLSYii8r6afSaAB9hS8hh8Z7aLO9vpBLYvnvNqABqZGDwl7BpqtvupGJzxg/Jz
VB/Oggnb7BVX1XLfWALbJ4VYOCTrjGW8OfO8d2OUrFRVeGl1yAUqaKH0FL1ZNQaL6KhEPecgo1m1
sVCq6UgKjyQLI1NVj+v06rjttCwQpUvReSgOEmTzjMlrdsbTiNuvmggr2ub+0Q55sztm++PGIywH
ohdeAe9F8bTRM69fNViK+PbJlzO/6jwqynPPwVpu4KWWHX/ztfbrcR0CICgsk6bKE6uVk4GxU6zE
TSztrdtvUsvwN1Gsac/hTQ1jwHAUsKIU7s6fJrp+nkOlhdqRfOGJGMkRNJvbmws3UPcbwcXjcGDG
GPYdUMOoAzfxfINcffIoxat3Nir04OQgDr75E2/5sP5mDmBNv1HrAudlxrca/ivmenH+WkaNut6h
hHqN89CATy/jIbM63R2VVY683+MS6zDiksqXyU9s05MjsQ8hPbG0NNZUNseGIT9hDA5O9lMvNIum
Qtmszkefa1vfEWyqppe6k5F/HZTIupcBXbX6qXp4rrRYtlheLSS4YOcKr2LzDq19+e0z8c/OPsw0
9wi3qJ3oOoa1swrPzRMb3cd73xj6By/WSs1K5onb3X4Cwva90WvkDjducmXH1sAVgsrZu9pr77Lc
2poP32/8+AUjG659+uTa6RJbciKf4qwK7JNirOUdwp4T6G7iuVBHIp9c8B5pER0cFWylSFaD0/xC
foe13KIFNnoQv5y14VBalec+AeNs3imwCXoqT4TezPN0HKIYWAate9mw7/hrWF40D1gQJDgHwvaM
FqWcjfRpj3HOnG+lOLQoNv7EnQtCphJ2dhQwX70fieEXKTGsv90vOdIwVb0SlKJysTsjkg3x6v9W
zWBCBvKtcF/uhmBjt9IORNMVfxeXckTuch1k5gg7uZRXX+G3SRVuoSLNmzH3T5N3cysTPkFvcRnN
hrMLd3o/35jUAPv1A381a6UrtlsJB7Dkyjnjv+68tNtYpk3x0W5Y/3tsa9EDNVhnP2mscutwwIRv
YRLgZJ0fpkoFXVooM/sSfCS2gm9K9YI0Mby/tGQjO+z26NoWprkN1Ep80kD4hicaYsnsPQ+efUzg
LXMyu0vcG7q6j01RdjTnXT25n4IBlfesag6sc2HQNe46AGCcgdxZmnyS2raTsQuiggFilXfVhfW3
qiKpaOMwm71aMdgmJEYV6cb/GD/rIliH40jQ1fg2QI3czrfeDYMf7Ur7/pe4hEi+z0HX4ODKHBPi
uevQTX/gorHILwkAaH/oPnaHVJVd3H/CCbDoFdvxZpW/F2lp+QztKCjk8CXyGoNcOPpZrOQXI57Z
xZbAWDbtc9TON27FVjbl/xDN2CR10Cwi3MW9ylRwX/QNRP2Qw3Kk21Tp+bgS7lIePKIufJIZBqCL
+zoPGdzFnjHta+95Mn6U9YbkuEwzn3WJqN7shD1s8/JzKfh6JbWPz9l7bCvmTJeGgXh98Pnu43hf
mzz2jnkYDZ/jLQIAY2e8wo9o116+o3kiw/HCmA+VyWfeZB2pp1n+dx9K7H9fWeSVDOSB/SQ1v4PY
UP3YyCRYqNggZmsK+wCME1gtwz0IICHFZ0Oi6fSGHjV17wjFiKK7fh6L5QH8YNlu/zBz036JsZs4
3cQYu7Tjbh0e7WLI6/Cwxr3N5DmbXBaEwLBiZNGd5eJkV860Xrk3e5QoMWHqgLHs61HjM44Lj56g
qv2xBRp2YQcqBlvllSXFSuxxgU7Dt1nHTZ6Atftyn5cBsQcR5Q54UZkvxICycWb2/WhnGMijrqg4
MsODV7hN/G5kH4PyejKyvB3HF6vNyX4goWfHbMz4GGAixa8cYS1NSoxv0fvW4a/HX1lmHGuH0q7Y
nzT4/YSJvFehwFXm53a3Jb2VNRHrSG2HyuPMktaNib/qnVU+Ad7Mhf9CY+X2pywYq9B7q2LLXc5m
aIidXvh+RwzBaxwyaKpKNyUaz3Kem7Yrp2d/Zez9PpGYYP+0IpTPNCOepLnDQEyKq7Z0H2W7oPCz
gECFUEbXZZ7q9lKXY48vNC+9aCyPxeqxgnI3uOTtV3C5awFe25fTZiOIO1VLa+93TTV99fEs+TIK
274sUSzKR2xwklZw6Cllkg4nSHcUWqIK7yAScfYlQV6g/iPXFaQTtKAXBc6OeghpW/ESZMN2QPZl
fBoB7tOHiTLwhgNJTjp+ZKjblidOG2QoBn7CiT57SdX7cx2Uw9iQbw/YH/chIzGsv7b3PouVcnln
AtT0HSGMzJXRgUKLX5nWqzprHKdeUnFPqWpf5h0DzZDVS85Lk4EnTfuwYw3y50QABnFwbIbqgRQg
vTMeLdfrZn2IFWApNGBR2c6BiCBQudbS0fi0IUUx9IdUieHOxEzaZbjmEObkUTTlySmnqS0ebmE3
w6EZthV8aaQN6x5rhgJWeZ5vdVlJIYETsEtmPfWASQCbwRzll2DR9H5XucR4FMDs/Wn+RyeMRXKP
1HPDrbqgaszrsNgEgaUxh2p3R9e/Wn+3UcXKZYHfUDgidTxTz6wJmnu+0W1DeEgw6WbrcyMLq30h
1iUKlnO4uZ5sLlhNpuqKK6dKe5rv+i8DdCZMaFWQdxPeUyJEHHt+s5dgpn2V0/Lb4Arjvsy35YW5
RBQerb4v/xQ5EOpuM/7shoxdrVG0u43jy03FHG8fHi/Fn0wT1MTeIELFdrSU7l3tmWH5R3lvP+Ve
V6JizkVsJ/6MRwnXk3IezciMKm1EVtRnwcgpbZu1cLFnmvFZ2zeWA1pZh182M9WefJGFIBlwIWjK
BZdy9TqQM9hdC27h+pfGzGnZdOVxoRk6OaO7vHPOhpG7s4I+WH8MeqXC2NEq2U3aM5q7sajOvF1H
iSkRm+I26L092CONj6dvHQEqxZQsmIBAaAsFseQYjOXA1rDy6cgVTyBGmI/hMxeP9atpCrBvnD7u
ZfHDoj+CONOYawLBHJ7Rno52P9cOtvcC41fGsKdET3fbdXMShLrur3Y6ku9D2Kg3aB0XuoHwU+fn
2EYs12h6YLOTP0tVX6qoc20yz+PWOXTjWM33JfiievZZhOZ+QN1O3kfeerPzmEUMM+4Ea0mHuxLS
gGyYJmid4YMRpuefScVqLnJUhnl70MUxwA3hrsc4K4jP5cOK+lw1WTZBouZ94P4Cz+sGaz9UxMGd
AXHCKi3cDcNWYFuxuI5lo5l2tysdzw6dN9p+FLXfLg/QQyRBLP9nxJOuXTx58KFqFzVTvF3iVgTT
p+C2jCbKRYaaTFW6gn+DrTf2DOdGypaGO0GfQ1PQKucJ5F15ri1mrYwZ+6ksO4awcRuaA384E7f4
IkAl0PT6po3rve9tNcwXIWxMSGFzs05/uAxMPZCziPm9XY/Cu6OMCqy7HABvvhN4oDzg0Lqv5w/P
95W4WDFoPuN3nz3NHAqjHk4OQ3z/W8SKEDjWJvjLeaprrKYy7utHSFPTUXG5YX2w/YGCgbpm4VSJ
YLhIdiE6pgZ0D2LOqdLmJ9PVQCVXrfHkIWo6E6QNU2rv1SH6EOdghatVJsAh0zdNs1mSiC4cF2m1
rK9GVNWUzs7iErGUw0deHbVs/c2ZETwNsdH60LR5vhxGdMfqacmW2E0sbvTiujbrzYGwVF8lJp1r
Do+IDc+GeT4Ejb++qAqw+t4VxHDdGY5IRK16cC4NBiZKZIoORuVbiE/qmSEdFk5ymiz3qBzs0tDm
TMyfBrfOzg1HHn6kGTT+kbunHHcRB1l0ujEv3o6MCWnzJES4xbw5CHA1kWQyPULM1u7vhVCJHLuo
x5IfAc66Dji5tBohjQlIKxTxxF4DUTIQDDh1PjMxSdXLWpKxGtblwMJd1hLkFu0+J+PiEUW7rwZr
0sRXCBFTX/f2P87TBiJJ4Zxru0teQrB6R9xjBcor07DtMJo19xhrOu2vyKyOHPcmUv0nSZ64h8tw
bqPbhsNJxDykTDCwiOFuldCMstAXVi82/NEzZ4zhIP0uDMhv7wvRnzbCWdZnkjuwUNFbj+v7WsAV
k0fTVd762Pe1+0+5bv8XI6jlH2M/yq9uRol5qMqZqsrq6FFolWkJYcJHliJjBSunnz7sqk5ziq1z
mJfkRk+ZaEid2EqX340ohdvMug2mOs0Qfl9g4SscW1iH7wkO7LGMA2rbKZ/DfcHf1X3btlOXp4o/
Tps2w+AzUyCXkeWyFCniwg83aSXCrXyVvvnfx0U5dsks1sAm5Bwg+dK08uIyVwoQK5bit9sE+i3k
hPstHC9a70s1hcN16i31zicavc+8rcf5l18wAmKoPdXdyS710J+LZkAZVb3MswP6MaEoeTxiRrBX
HPCoIn19kERMwJ0XZTs/O3Ds60kwmia/xG7q/J5Hq/vFBuMmSLehzF5mRoFuIj2q6wNZnRCLCi50
ZlzgF1FCCCo8dc5eERCWYbSs7nutJz/f83BTFZW0hurgsISh/lV3DVFSDLayscEV3flO5SQWqjJk
egxMic1MNTo4EUick7oRVZSFWAgkL9J6YL9YL/coMapNjGZG/iVKT5qzo8gJebKsPFtv2VCsVYXf
lk1IUoOyKTA3BcW6q6wRBW4XY7arDnNdCrAzwuD8a47C+Jd5nfD/zOSZ/hxGu6xe0YHBP0Lk5iv6
IHGx0bY4Z7QybvlcWas4MeWM/jB6ai6xIKcLK4ZXSNzrYfic04tXaTAuJLJg+rRJXCYUuCU1gP3P
+2YgvI50FhzUwLOYNB5drK2MATNVkjhQbyjs3KvS2WtUfvWOYXQ4Zgy9V0qsmkwNogmldc0Iy6nO
fexDFWduvvkXFfP6o8Pb0WNu6a7fTwZ95cLEUDdUVJJwPt3bsI2SiybB2zlJEgjW5eqAZOp9T/CX
DSsVha8L7ZhMBx6Yf4II1Vv8QL/SowKkWmlcZ212LMbIOreyUd49I0tMlWN9y3qhtSreakY+JP3R
LTh7olej44rAyHjfb2xs34LFhQ+sjFePFmuRmz1LwLo/Cw8Omqxm73fAFI91EQjsglUlLcLtzi47
O2AiMskpqbuwZnuxjsfwRCWAMKqX2oIzQz5io9WyDS+cBhC8W1mMJiHAaAOwRHl24+M6qe3ahSyi
nrLFa47BTREPEG3CY2DkSE5rjCGgvOtZ1OW5accfqj4hg+Q0yfRa9kGJ0Q+HSyQZu9g/bCn8SR1w
FBawANhL2q9lDuzqvh7x7B6p2tqJtatB9mdFYbvLZjuSx2mpyLhzcRv8LIDBEUrpmX8EhHnQ+lE+
sRkj4J4QJ0OU8PStG/wzRyrNrUvyyucoZCyPDzyvA4dXjNrZu8tJL7QOG4Ou9Zv8E0T9XwiQHf5p
K2uLhphBmVksQ8WLG+VAEiq6s/g/w/YN5U1y04SKIwM0hBO8fLbntUXOtIvSzgGI+iIz6wq8nOft
j2aMt1M/2nP+s7G2jDBFh1QknZbD2g3YK8Bzk3kJSKEYHdt2d46r4yu5ujNqkgITSWFv0YyEEGQJ
RTbvG+j1wA4lbKY1Dmmurw2m3kzzz9LYjSEaqDd14hITFh/Q/cnqHRaHzByekIuFB3M4aTZWXqO1
DE0StqtmjUyh59J+YQGJrv8YpRQKQhZJkntImLHdD8gpFh8cHFqj/uwMIflSU9fHnwrlJT4wkmMK
XjbSmU+ynfCGR1k+X3Cf+dHvaCXr4Sdn/FrckzQxJGSErRFqymzOJV8lg5E2IiUaPqP849QB66a5
Rf0V/UEtj/TwpntrSJr7N86Y/jAjy4bMAYcthrty7Ma6TVS5ABJjC1rzew/+k3FOtZDz4bTwOWeH
KHnCTsp2bY5LHRs/XfuhWV9LhzWhCKlxJC+KNNMCQMjJ1DEaWh97rWSsu6s2OFpmwaS+1owkUTRO
cikMEFZEokQOP1+lADt0m+FimudA1KtMysmpZWoKZyYFpam5O/MoXuYHIyt5kTzrGMzCTRxbeVuh
N3fKes5UJaJD5frz/aY2G/h7482+a8BJsUn3aj5XLv77JHfmGup/LWFBs8xGAt2x8UtCF07heG9w
ntNBbWK473KFca7TFGxvAwJ9cXQ0jcwuXP3K/2onbFa7moH/H67Y/Ckasd0f8YtVz2IRHuEHN7GI
ufNgBmAmNHixI7wDbWqxjf8VBjebCs8KnTvWQiJWFPbSZLVV8TSQSsD/r3X+MbJCbkkwU9jNF3P2
2d1BA25XooymfM/0KAQyZXJHGFfjw43HoeNB8k74ilIbF7bcR6sWX8EoJgNaYdPCzRU5bnjtp19m
1bi0bhkNEEkBm9vYG4ejvC3plW12A76bPpxI/rBdWCuyi5evgMlq+dhUVj7jUxZEGnJktsP01A+D
g9Mds1F1LKyAOnYWGg8C67w6dISNBSODGfEOmJj4aDx2bXkcelfOD4pKdz6pesl/6YpDmMmqZd7y
VS/uYV43MpxK1DuVMBCipiFD21L7hj0wJ+LCNdP6oprf4rz0g7R1l2VOl2pRv4uYQvvWFE8vXSV8
iSVU4LCjf3CJ04GdXTAQb95HA9nfHOp6deudKSoeYq/h4t/RyS8/41yGXdJ0nVslJD3o/zg6j+XG
kS2IfhEigIIpYEvQizKU12wQarUa3hVMofD17/DtJiZmpockTN2bmSfRujoRHpq1zUkBdvmlTk31
NsKZwBnZNOV/uAvT6q6DgPvuCOA5dzCL3Cs6f/UOV2dFzRPpcA7DeSJWjhEH39tqNAnKZFnd6gF/
WviLoprKkwfrTZ/x17X9QxT4zWkaOoykUCKiN9LWoNTniiw1zquiMw9enZKrz0skuGyeC3eHqDDt
sBQaQmH9VLHSofqpu7G6Ehy90Iui32Cea6P3HvP8vC86H+UhEVC49x01BUkMeSI6lwlGli3hxFIf
y9kNTmARx0NTzSOJA51F2LU1h5MHApW1vctbYxHl7miwIAGHE13gsT3kJMdZc+G1Y/JbTcmzp5R2
sIdGtr45SSGs+6xFrLqBzxVBRPAA3MAJkGw95l/orzaXrOnmSD5UQZFYz0hTqEfh4qvxbAe9O5yW
Pq3UPsf9bW0KK4r+W/oE/kTFiQ/k7iLIYAXDktpHIpFMv1GDIPLal6GP6G4t0v8kYV6EvD0GDBN2
Cat5O0zSSVp84wYfU+AaiW64yqapt10CTxvUeDpOX46IGDc2yZCNbzNNYOx+nVFtp9GS+XN1cwhv
xiay+sdS0Rx1GCsqCk/kQC1zGAtbwgabe4w7a18yzw4Du4t4xWjH4EjLlbpMc9g0PwOYg0c9MnVf
EgUotm0YHNjcZh5w8M04FEFzYcMPTQy43dzjmrB5+GtD7HHbrmtxLT1Z/SR8xpehYNgh2M8XydJy
nl+Bgo6KhWO1ov9KA2of0jnyQOdjAne7RrIKT7uy2eZyDbtjYPBs8VgrI+esZCTPy2Dcdz/M6wdK
i6HpOFja3jNbgOHypIBPyhJzeTEcn4C+kCof7nFNopmnCw5OkuiT026dzGrk96rpyDjTORhmh3xg
JmfKZDe87YDWkRy2QCHCQuFxU4zkMWLhQXTdSBg4b2i3/MCFaRKeC9m8jHtOlxW0S392wRm3VvE5
+IF+A17ODrGD8/aOVyIpLxTaWcNXkEoq8uw5U3t2FpX9AHbZv29c5AaUyrz4MXbaXDJVqeJ3EK6t
aGZhLc1BP4RxKlODaMV5GGLlPJsRhUt7a/+pw3Ykv1Lzux3x6xdvI1UJ5ds4rv19iPpbf4e+5/dP
+KH0vxFUXxFXzur8x2mqa86QqVWNF0KXfzrfKp/qwS4x6AUCnJwp7Qi3ujMafS98mwAREw2bkzGy
lbpGmY/YKPm1L2Yu8p/JTWzrj00+lpSiVEbuuSwSZhnGr2rrCEkYCInQOy4Dq4ATiJvZu64IxP0n
k8bS/gPN5C93lZ2J8CrJyrtbXPxLeXbaevw7O5HdHSYdVe0dLZEVSk7uo042GtvZpg/7ZWZ3ZwZ7
q0XAcmkz+tbav1SdV0dP+G/Fwp/Y2L9tmUfeWfihsPlj5+m5HatEn4e8niUxCMcZgLzizX1iNKmS
145MQhLPeNWXnYIJ+7zgBmxRHKbhFBWs3F9aqLwUbLiTfyibAQg4x3soS0QSCowRX7jUAv8+BLeb
b+YQvydVYjQtHMsI4yVpuyIq94Md4gmLUGdiDzj0DtI4PZxT7lnuk9JUC14SI/CHQgOclhgRjK1i
raPlmpmUJi9O7uMcGzf3v8pFOW0at6lT603dJTXObB/WHRaVPiPdw5kADKJK3F+vZWNwb2O8+oCy
V9iHBF1CQg4S47OveUdtg6wVK40iXTH+9QGiofRFLGYA0vJl72p+Zrw1Q+6wWVmH1t/mBSrzJevZ
6wm/nrxPOfaT+yfk8HkaaEVgC0g1TfnjesYdYs45LdECbgjcEMkYndk0OEz1a91d8pGeyS1RuAS2
astQFWe0O6BqFoP6ajwnQ65vle+THpb9n6hsAEOo1VM5gtSI4R+G7/rXSlwGCFjQ3t+1JqFxn+rJ
oHGFZYIE0DLR9MMkmNSYhNsNNR6c1sDvYhqYVWUxtDYzRDrQm5JrqfKq4ZGCFfY16LapjP1SG+il
A+WOCtu5go5UUi7ClNXeQIN4oY64IRJ2YhOGCSeHuYfy1AVDTGFt07PAccQbB/YA/L7bQBMrS2gs
buZPG8Fb6Z9jMJVDxFXtDy0BKU0VTBQ8iRPWdBt7TsYnkp4TL2/ejxmwyFC/alwmP3DeITRE+awN
k4MNE8x2Z5zOvvGXo8PZeMF1CXA47mE1XQfcq1gFK7gpmx7DkLuFAzl9ZeUKR7RkcUW/ilcHxX2+
SnAZsrPgAVr+3H6uA3r7zV0kAUrp+rlazXTgigHCA+fAuvZYZhLOa0V/dqPIJkrpW6Jhwzp5/9zI
ZqthuW61z01p/cFej8nLV1HxOC0dz7gEfFfH8rdS7xgtgMLKggIyVqFiiMvutjJ2iDncIiIwQ7eR
u4j3TmT2y1DPbbNDj8Z/XU614JeY5+Uve5L6zSf854PhQqnZiNqdqN1hcQKICtpeDfot8Imm1utX
W/bVnzUQGQRRNBoa8mqPJFsyjgmLuzIIWKCzWt04blg/Zxrv6qbS+G35aHPwY+CoHvnRAhNnkDt6
sm95bu3tLOgoBTc3r21dZt1TX3ciJdSZs2/A6TZSYmIi4LvUxK5V7DCdvU5N0D/x5qyAEvo80Mkw
NrTZB5iu32sbrDaHyHb9mOoADyB3Zp3Fcg7Cx9yZOScwaE+EIYVlqs3kCDyi0DVbGDsJwbp9Qtol
jClyrh0GhIIFON7/7n0exPoNN6CQhDQxT6fohRDl/Tn7dxuP4dSv9vIiZemDcMNrxSmO75sjW8rq
0zR0e3jtZJFtM2STbWo0HnshF/i6MHrDzc1teaBrponI1SoC7QXLkDwuuJ9PMO3C/mwq1OBNBsuC
jGwWYm/VxFy+tCg1Hniwr9e5FMhKVZOEPxUBWrglAWHfveyC8N0xNXvziiPsMytO/hIj6621Jh+4
Ma1x6uRubSV8jwHS3roTYVJd89TJvrvpRhsMSmS1htdOFqtu4OqCgJM8BE5NhpjDA1ohXwQvY5NE
nKVlGi1tvOS3SaRuGg5JlQjadNfO7sDOr8h7vBQUhr1hLkVsJwJzi1+bSJ1mB2fIdsRn8GutVvpL
/Y8SCPmhOCVBvX7MPAenOBoq+bkslsrQnPL8jUCw/qxqX4REv7zpMQSQZMetq+HtzTZvrU3OJPsS
DU7C/jaY4AWhYDPzuwWOdfYQuBDJUpX+uZBD+xEZllrnhC/vBxch7BAAckz4a5nJs8TFmu+rFiIC
HoBx2jVTIh8D31jTbvDr7CLqhUeyuyRFBp/D7x7noQl/TM7tsieQEVkbipNEvQMYib44o1Kwhkb8
pYMgYAxduwXNafIX7W59XwFWRYty/jqZdDD0eYs/HPNpSK5l7YLCmF1sl9sFXnEbt+2oIVGp3Paq
jXaF4GKxtXcmZWZ9R2yfIo7gS/nAd4lsPdADeUL54hOQ/0mnfUOFEyPWsHR3bcG6extGLk7zW8/1
i5ugpfUbFB6HIyN0fgLuhKfJp7D/qZ2Lm1kJ8IQOztZHgTlK7sMBQj9RIFYm6qlSOGM31Chx9zZr
D2gCkTkN71I/D/9gb8fz7baq/6dnjAf0grR6pO1zBOb5szrQULxN7XQqfLgRATCjcVm1eN7YULsY
+TF0NOKg4XlPnxURAEUAmVqFBRoRxiVKZZL8iLW6Y5WAh2EeqX+1Oel+St+wot8bhkj/CCIVRRNB
DeYwQjavnD4LlyNyM3GrdlbmWNCGwNFQlhmNXRE5bD9z++9cBSrchZlTAVbug+xPx4PpW4IORrYf
2yhjwM7Y2i3NSEpVsZ78G0VdsCZxnfVybM+rct3wxB64I2Mb4arl61e+mrzLzIuo/qWTxzDUjoNo
bj1Q6jbJgG6rmSi6aIr+kw5+sS072dQnXoYicxBdk13cGtdxfDvMgemvFoJohgwAKc5KDUW85qwc
pipzyPm7if5GkvZwHjhds1wMUPMIXLygUJ4vt601riE4rXP/7BOy6AOSPZKCj5yTO+HllBXNaVqV
eivtgn+PDgrTPeYL+5CNrKzwO0ogWXEqI2KwabBcl086LQdqWMqk/CPZuEbHSY7hm6VCbbAbBqRp
3Lqd/vXGIyNWQ4zkh7HA8VINzVC/g80XqkM09O0rrkXlbyaOvaAqGllTkJOqRb6N1Bq+anjdeAnc
aDBHZ3FhWac06ZhDRJi62/ltY9fbUY7uA5LPNPIoYO0abshrlf2ddlQ+/klRWe1fC7u64C0xVDB2
CHsftLsET6lm4frR5RrVuXDtTp/aMqwJgYNLa6uYXVZefU/IneOwbTIyxpwpTEoEd+OQ97MuzDbc
XJik5d95GsH+8VGs6pI3qxsBYxl81OSk6P27IcSBSZNSnhSb0fM7+qQgOQ3ikcJ7joEd0P8VCGcW
YIRzy7LAAaK1iVHdMoBcOEPqZdfZVaIgdYvS1Y88WrL610fnVkePvS1tHxNL/Q3koLR5IdPemmen
CMyzwcHKpmqZQ27wNoBYyLWaa0jwayFeVpbvGa/xaM7e4DlHy0c2FHN7sZ1RiPuM/m8ed0XhAVAg
LpDcTVj56DSqicPtZEA6icRx+X/9qVCPLBIKKEddUaptR383R1UfgWXDqj0ZHsNJGXPsq1bd8Xrn
VUPeTs9/2YjRaeRjP8JzYBL8ZVMj1Ftqikbe69KP/K098X/8UU1F632SJHXkVcJz5dvGkczWFToW
3iHqsKZHHuItR2sinnhD6buw93qa0gOn8VzGlRbo7Fx+U7upMfIO31jC2YPCNsLymBjN7g5QD+DI
tFrm/o2wFPCLNFTJ9IAi0Pq7dmLF/jWt3CMVvxns3j2Whiq/whhDIPGCqXrHM9kHm7E3+jEbNFSj
Zp1XHKIwXOXRrfxuuUPT7cV7O3TrvLV8FVBPguxNjlsntlP8QytY3JMicjE+DbTede+tG3CZsEph
6+FjyOai/6uRdbETyRo3xuoMEoLohNWebkyNW4ehhNjRBgC9R3IG9ai7YyBl7Kox+nhXGilU+OYC
6CLzihMj+QpFkNnP8AxnkF8MuWdANEo+TBhQhkuFWntg9dE0mPDxLpxIlgDuWR2Wkn8AcPqIOfie
hXXKZysoXjkw4pMHxl8pe47rghzLayhV472SAXNBCLKGI8GHD9KKB6AVBAaJIdvwzeEGvOZYIYID
x337iDOiCl/R/ijicrBV5tsuMOJJ13lmjj7Ag4vWqfOaRCUBRIuwwK6cmvzsNzarNySLFKRKXnNY
ikYufRo85uqy9LdASTAhnV1rCyn9PBK/Ic9LWoSowWwg8uAqHK3TiiUyI8VowyN8dIeUukh3HbR5
QEXCqUmtd+7+VzqItl/cU4W/w+eJ44NJxecVPlVYOP+jLh7fpWSjQIFbJdVc01RvWFhwyJWEIjbS
4918Fuy4+vumRbxvuy4Z7/vIijAE2oD3JIG0iHiqQr0ngABKOouQg0e8UveuG/WveJyab2ZYmXxH
fMzvSQ4sNEshSoSUfG3+EXNTIeuySiAhLcuSZaelTbMrJuw13Y4gD4Z4Au0KsQT14J5lr0KX41fK
q7gXxe1x5BPminurFlu/8Pr6OTHd4Oy9tWZOHResqyBT9Goo/bLlox/Wfrgvo4ZFgR9mCBHNvIDw
SOo+2npoSlx1ea7b7cz72Hr32egGn+NovaUEbshStNbBk7wqvIZveEMZhAjvKwa7mc2N2/JaV+SL
BEfWqLMKil+WlZDxWOaok6pHUAuNXC6joJuaYxr4coo3onrqVtILYXvfVrZ6M73qbgi31bGfCpbF
1r0Ci+49QcsvvcPE3a4OoeGOe28Fx6vN6MCYAzQXzeWhGP3oK8tC+RviIOZAsEbz37IOagoehqkD
QwDE/UWNQU3jJoU7DW6cZnlnrsXSYfLZuXgNTilqvXTGYaQnqXVMWGCSvKaiJDs5nQ9QCIMEKdI1
p3HhkJPA+Jb4FszLjWtgHiM8p+BNezTdXW3yNI8DjIXFobL7nH7Puv+pospumbOtDt+kFWn3mHJY
a3c+Hv9LH6Hqb1ms25qdYic0WFXS3ticy+pxNr2PgAQdxX6HggOJDkI1I+Asa7FelrUA0Ou4UTcd
62Do+r2x2bnjzelFFVP16ljHkuw2A7pbwOWCPDAGMX2MNgtBSchpm6CCXX3OkVBE4R0PA97VKec6
NFZjPrz/N8wU/ZKTtBV0vd3jsF9OnIS87F6ItvtkMq2Hg3ACHxDCMAFlT0U2bElpdYRyoKbt3aDR
e0tSDLKhQNcs+3qIVH6qcyzv0E+ciIUnNw1LvkDL5ZAgL9UPDieE9c73g9nfjYkUt26PfC7ao/Az
7ymZZq/78nO6oykMMcN0QMyV7wnNYRDYKuROUtkhIDZg8lQU5MIaNeOSEG9tIzlReUEfcNyOsjTo
rp5xqpMXVLkF2tYd1r3Dcqx7CuZ1+I2wvaJgGBM69d3QpmY7iRv/mu3Sup0tdvV3LGtRN6yWfMPT
DJKfshvyFk+VCLt873DguLWXtIX32eOZJ3y+5Na349rE2xB6vHqHGW9y83gGOFEdUR/W51WkfbQc
BGkkjwM2EX3Bz6FdhHl3taw7HE3YQ+o64aiZBhYyLBw9Up+qLPY8TqwnDIydE7cjSeuISr8yqHdh
4Mk5bjIUBczVymUynZrpPzOE5Z2/4NOKI1bv0SGY3KCHmATPJ+AoKTnhxqYOFG9w0gDyxDDtLFj7
A14EugFRjCKygh1YkTODLML62gRLaX1kWBDv1FTJJQ5g5Jg99YG0n/YWtgFOlJyEgRmt48dKJqje
48QDizxOYImwD7dXHnD2C7UgyXpVveSAh7TZNpyVFiJnVXfjLvt+bQFCqMZP2urwdDjYiDDENslb
ghHuP7REUfAbLiww8EYJ99jWYf3o9F773TY3Ysjaw0nuo8i4l8IaePmPq1hgKRWtfVd3jpn+1HYe
dVeb/OKeA3PHTG/8oHl1utpPzxKduzrbLMoOXu4qHBVLI+xrh3qI5cMJxLfn3K6UPBSasr/Wb2Gf
uCEpTwPwUO8C6kgSTiaTw+7bcdJuu3YpZG/aISkMQkJwsxezzIm3rXFDyO3Cr1DubvxUj0c8/Z17
JijT8KYfVfGsjD3bB2+idXMDAYMlC7IaCI1Z2OR0WJlPVnJASw7QDYc0kf4hmbvppoUM7vrsZWr5
S7tF8NtzJLpAgszwJwgqqw+DkvP6hpec04bvLMlfNXXpeK8cK3nigQMVC9/yCErMBde6cUdO+af/
94J82trwgsQCrxLxM8qUwme7J0+yg07Ok7Pussb6tgaCvUKoMnwss9x/J+vR2l9oq034rBuekzgp
eRXatCevnR87vr2OX+4y2xai0c35sM2yPkwwg5Bc3mgmAAzyddapUw6MV75i0fHAYaGJWl/D6hH5
hh+lgAYWDmmpqJwgj0++CzPd5m+AUPXJ6kCuas7akaneEvSvLjj9hvSen6j6ItFZUrQxdHKm4qEd
7qcBjCdc226e70Yno0luk7l1yg3NT958p+yFgk+vGwbB4NCU1HKxcsWqzkzEzzLx+3LCA6Pl8eyp
Kd8OwQlcyP6BihnJsfwH6iAKeQbYyXxSKlyaYyWx6+494JzqnHHC84+26yf3FZPk+uR1K56PQa5L
SklIJtITUzBm7I2NTpmc+1sB9xOWgnU92Lnf2Y+TC3i8BpCGE4BinZIwcz9xSm34tMQfy0j418Yt
1fmWkV137U0gAJbhPgXAq36FYZe2nTFJYRamTHxLANA5kwoO0ODaME2H13LWw/wzWvXQjPi+lDTP
bZhV1k7p5XahCxEwOnCSek1FSR30RnMhfSPIWeLrZnBwdxAQE/fJ0fkUnaKOYe2+rmVwXqmz8C+Y
K9kKhtzi4wdLzKk6RJVrLXE2RCMcGKOGLeiUatwNLC14m4a3FGxcBV6wfJskGWASc/ku4xpHctVv
FvBu99EH5YX6TKk06/5tZywy8LeZ7R5Tu+of2CUGw75lqMCEkVUM7vgZy+V7NM3EYlF1+qfQXWKe
/HnpyW6Pc0RZDs9bkm2+9ucrmxTHwX53s1fxyske4F7Kmg0cCzW0fIq0YuEb3Vxp6RyqQzajJ8aa
3pCzXY8BHRd65Cla5kXXbkH2ycdbIpdxiVJGbxMsTm09NfSQmY3vDtSrjD3Mxb2tSYND/aIFfqt9
K32h90M4Zwy+ko8xpXO9V1AEXpceqH4MNV3SmbLMGerbMstU7uvcsc60J2FZEQU8nh1KKKepbgyd
Pi7o8ySEU+BsopSjKJzaQA5ObbVdAegEe5et2x87KkyCHBEND6yDbt5MCLTblDD2yrexwOgj98EJ
RGcTSDAWFnWzZwGDwg5Z/EY7E5RHxnKEL+723aJon3E7vWWp2z6lBXHsuE8GJgUM7oouhFstsHGA
zMXhaM02qt7o/8iuntq3keC3eETxtUXcB6mD8xNI4T22w/JOQVhc47UgV0YzWl3oM+V6xa8DFCjd
p+DO7lyp8hTsgdsvb03RW7ibx8i6K2hSCi657a7ROc/9tgKS5S2/keim/INH2Xyto1y2Z6RaorIb
iUB2LSJnudGJbc0mMZyxkLo0WdJevnQMFxrFlEWUwzHHmUYCtJRXj7ukzdpPMohr9civ2TRnInSU
s5kcBNoJDZFMAZe5a/4WHHl4Z0zBUMfE+gTtBIIV9pYXDfK81SWabu6GGiIO1Enl0zhSYmvviN+H
G2ciWhUCy7Xx2ObtuQIgDcKHbdhR9tROwA9kmbWdsEKVuxXB9HnFGCiPqITB8laNkgzKALjhqDxV
pjFO9lvxJOU37fOYYt8JIl1bL+FCspLHG2LfE+sD72q17AWeUr4hOtKzhBWPR371IK0Cj2qH4vXd
1vQMbzqtJqwF0lsOlqnze2R74R0KniBnbS86wxkCgPMh8vyJthQewIVL9NUPm0dys/YhoMkGTGXb
qGFvMvz8L8iV6SvtqU13bMrQOuh6pIHE7kN1LkP2jdcFubP4JiU/wbYLgzX/qwqLFlRYoFz4CKRu
/zHj2DhLq7cpylwIrc+9ldYXvRLK3SyqdGEbS3L1cUjouTubCSI2KljkV3s5WQugHUNlA39HA9Zx
+Jxbi14HthIzahpdKn76OIO9W86QfICwZxA+/wE8nLAyoes98/tnfL5Q5nJXupAIsBOM1fRRVUlL
nFqiGQqKidlAorc0O16HyjuMvHUI5lDm5GyUqYCPkrSYLnWDVvVkK0JQ7C6ID1ODmrc73RewBhFA
Vo6/oHtpstRDsu4SrcHl+qxk5MWDYPqUzfTWxV2WlR9jHRbuPqRrPqdSffUfTeOMyY6YUu8TVryB
t1eknCseGgQOdroubojCif4jgwTvBo7I2D+0LMXlBltN9x8cuozNU3KjGxYc5RDGZgI0VlAVlPQV
jHgb30BJuEbaxkoo7KK7tpzK7CODgvjwh8lBHi5Cfczxdq9Pi405CwsaVmzC1Kt9V3TQtynZ6MLo
OZN1qHarKBRr4VH8YyOqGe+48v5ypNZnfKIYkG2exZBRZmX/u3mfaZ2kStE990E3XUNwRn5sWRr3
D+Y0YqOGsq8bEbunl2gqq7/OkGNgjznZhXuILV7yOoVDdnbAWla/xJdcmHOkXwVGPnqggRBqNvO0
dLuLPR8m8BPLu8cwa/9NHLfPjyF2J5aC5JfB5DvN65z42GdWL0+J/6Y9/Z9b5LJ5vIOHEUKTJ020
WyHwk1RoPPMywAHhpBVlJvqi/08C2BHAAAGbNNkDxQqGW9q4eI8yS4ocVOWS076YYyW9S8K8+DfI
AItZAPgMqhzlRQ4ZhVu/Jtl1DkVyVunLotb5og1icdxS25rE9lgbahLJmT0K3jXDq9+ESbsZ+rHJ
D81seRAhoiV9QFLjgws1UajXOK24i0Y4gBuVrEQGNAZWnlN4Xf5wwp5S/mCPvftGTfQeHmUF7OM4
DVZ/aD1C+geqCW4nQwuh/dTXfXlcFAb/2FRyJdOXOuoOmOzyB3NPXVEawUnrweSTl2yzoQ3hFU/Y
37cAEH3SqAGsAzz21DYcbRWalAoCL6GPz6nL5B/rIh4ZoEKmaMvEbH1ji2Z6zFobfGPieVP9Xppk
RWbySa6/MNeDS7UkI2OMQwLrmCikOFKbN5l9sLZBd9ZV5rcXjnoL/6Cw/H/Q9UaAVYOQhyQKQ/Be
QY39NiVN35/oECQ0Z2CNJazS+cLewzF3X0GthyjEAbEqsDSpALdR4BNcCWGoI9uNbvxMw07K4M7l
mGy+mnVR1mmhfvN+CGqSSGwavfcAE0sQ54NHvRYIgxWAoLbaAQdgkHV4Aum/hANgRyo4cP9k3kFH
JdS+As/O66CoJDuCPc/g0aliErc6Aw8KrD2w0EOoY2gXc8lo6ERTaZF1WKZbasgOd57qzSMkIeFh
jo2G29xFmnonCjeZ9yAO6IbBgA+Lu53tUG0olIVDygt3ulBheeNZYc5lNjGLBaPJLdYtMsKktpE2
6mPW9DhxhsGPtmODRfgglGJ6g5870jXJGPA1qRYxucNLzGMd0pqNj5+qqk3COBPRqzyMzxCt6KNg
JrVIrdmiO6tBB+piMwzf4Iqj1AfHbvoHbtNsvTPl7P1XWCVTO80cw3opC2N/D5QRdXGydvJt0GXD
VE6UnzZSnqRZTHy6Ngj8jAM7kI3BG8NxSndC4Vo9rSJ29LCU9hjeD5XmBQ01w3nLdB89sKkuc955
WcWevNH60oiWQiiwKfNerZDR7kud54+Lo8M07ltFv55VTE125sVTPtaMrdQ/OjIK7xfWrCS13dH9
VwDfODjSlNj1o4FJEbNkcIaCufCwEEn2xMvM1huE7MDZ6TXHgpm1sOYEThgup763Pknzi5+w6qnU
JKjcH6gAqn47YbV/mpHCNExICYt4JtmiaCDNps6TT2clgCFPWDgx4esxDAvDliIenBEbeuIMyLqJ
O9LW2rK9vcwUuImYmxoI1NituPk2kovXbNPV+FPceUB7to62yn3LIs+N6y53vSsqejntFuqbbhL8
rJLduoL3xqxq1d09hwaa/jYzLYYvXDANbYdsL5mi3GR8D8qWo5hdUCVF4jvCNOrM3BS7JsSTvgV+
QFB8IOT764k5fCs51tLIDMbsD1xJ3CJi0Wa673Qr+g8XxW8nVTX5rAwthBO47eMHNR7wmQKsjI92
l2Fap58Zxw5krY+a/qcoJnkBOCLnae+jVM3j2a/Dxd6WwkUgKelufjIey+7jUIzLeNJDHj5DNGBv
4LG1iPhfn2gZzvnO6ViCprOhlIIpv4kSehMJhGbhMex9iZVHELo80Q+OFxkGmaDej9rId5cZwvqD
xTgBy6WVul98naZXd5ZYqtnbfWL0wfDj+6Qqd2yeMkT2tPKa4cNvk2g9Ma1NM2TRNgKnHiarfVR8
0+y/aQC0b9Akv3qmfcM8mkkypmTkzU5E3NJ639GS2T4gdYV30Hd9LrqAzA7EhRbW9EpXTXVXQ2Zz
Don6P5N9CUPApC0A/JFerF20Jp465B5Uj/8w6YtHvXAo3DrUYEyxUIC7OH0ZWBsxBpCMgpJFd7JS
mw7gQHkgJjiTg/QtR/Dy8pyK7gF3vc7ClWx/Sz1ca/BtbIxHnwjXu2/TBfBdQ6gI7iLYsrDEIplO
TvcUZh6W6i1/WmMsXtelw+qCnaeLGMoLUYNACivqjlcwA1zY+cxu38Fc8wJRQbd7vejwysHSa3fj
ujR33VDZ89Z3PKLr7cqB5JOxKEsPqAYzq/BSDOfIBZq35bDhRrtqDIa3xkyMB11ma6BDJvePrWTn
vBNKBH/JCE88HCdeH5uuacRHMYvwDvRk8Rm2FFtsqGWZ6MhTQf/dKpuJum+pWKD+FsfMxkcgY8Jx
Rv8JL2dCQ55sh3A3qqFpyTy25cnFZDMdTdsu3oH1DG1BHCERbpcSo/WBlob2a6W30/q0bUO/ugUU
r2KeSeYjjaXLU0TGF4OF1Zftt2Xh0o0jqAecYYMWKyHFexarj0zV7n9QbNfyNFIicD/AV1k2IjHj
P6AWRbBdPZe07BoQ6D7SPaGDHduztj7Per0lF+Av4Vql+S1C3iPHjtfNH36kk/p/sq4n6R1aY7WS
rqPyOZsbohKEVKvslDWOdSXcrsikhVguLnQyJPYd5/MEJ7QRvfYPLcVZ6Yli3moLXxK7Rgz4KKmP
UQSP5E67BgoNOAKMbB4L7ZiJps7uUG7NNcm5SI+kOQ3v5iCj5VP5vEKx9IHR2XOyxx63St37L6Ti
qOqs0ylzd6SPSBFgVNUaMoZH+xJgNSaXfGB/DgXdnbJ8J8cqoDEDTJFZbiME8RIoJWr9jOZJ+yfL
rob8pyxLEopWrQSFKyD48fJtOD+unOz598Ds7VFYS+VsC/Ic7o5qKDr3gtZjoK0Z51Y4EKQDaYvi
P7wlV4VjHz7EuOO0H/1O2EhH3Mc9QlDrMS5sfMZ+9jiqSj9St2Gl+RggwyQvdMQRs4TRGJHb5CbB
CHNnqqFzfzmFrMV+5gX129J/89WNFGeforAHZqURaFaMDQLVhCuwic6kK9SZJoI0OXf94LyMUVBz
W6JWOPuKOJU+0xex/KOJ2f5p2AJVtxumCndkbwJE0DHs1q2yoXLjJbSGB2ht2noTM0moxORsGdg3
li6Dcppj2WI7Vk6vNXwZ+z5J2WX/7UoqAg4GSyLf6f84Oq/mSnE1iv4iqgRIAl5PDk5tux36hbLb
PeQgkoBff9e5b1Mz0zP2OSB9Ye+1oVjJDx5AvBfbHtBTfEr58r3vTg/CPS8Zaj7mW+3slKcg8EWB
d9WT/9FEG/T7M1/RJZ416bE7x5UD+kjJFO7HUTkFeMi7R0BC3HfiDAALP7GDlDc+uQsP5SXG7Iqj
w0M8yonkQaCPlZBtQHorauutjhnljjtvBhYLOQXMCZs431FcY6PPJSTi1NH3LUhm58qdl677JAK4
voe6ofWz6xr2zrhdpuwgJn7iB9TRiLNsr7qzdhztn9dAlczkpMapNQHq8ullHGUOiQnKB57TmFSz
iSk90OMC/kwwVHqfAceSfKQsk+eLSBHhMSNWYfC7wuIAJ67sAp8FcTN+iKz1vgzamei1x5wIDJ8F
4SWy/UjCrs6DZ855h1SzxTJqBU1Q302tJHzTrBVSfQA20alnSUWWvTv41xFs8HykxKTZbp0wZLqI
raXaqXCW6oDEICjf/ZzVxzm1lOSvUQrBZDMOSarviZdABA1RWmeoC/JKpy+MZBXNe8GgQB8HA7mb
0W5141JECjwruPSA3c1uTRx61k1gSDJ9QWAlq4cVTFV2YJIWf9cNjFIsi8jRDtVALua2ci0LKVok
svvmoJ0/nHWaP9LAaufUqjaQ98zUsPIhpSx2HYySn3psJXJGnfvyt+1d19lUWLst2kLNoGlFq1Bs
lklgmc/Hcbb7irCbiCwr2dYn2axRuAfRSUgLaK4WY/hEHtIlGYvwlcja9oGBGguT6KbG30FR70sC
gVBac++0/meQE92+oYheAIXGCgHjiv2AeDIpCN4JRaz+UFJwzvQ19dnRWxhjbGJkDghuS4KNjlUk
CZzH9Qn/1BuUfUKRHZa/A4Z5tzDh0bvyay0+5yUikl0RR2A3fR9wb1S2S/kZ4V5fwA602eQ8675G
/JKNkFew/qLieIPiq+ELYudBh28RDeh9N+Z9do1Jd0aa68i0uC6tlfXnqknw++KH6uKvVnkmcL/q
no3qCYt6Eh0av/cfhpCuBh94mjjbqYB0ceEWWkFSUhjy/3R17TznAKwY2qytWYcX24imQBM+giG4
jEDL9GFUDMYu7CvG5Sv1iunjhjeFP2PXiWlkHIsd7IZUMshxqyQ9Y60OHLDAbYA2dEgmcXU6ocPt
TA5he6fLiYzFiMEcY+VMJrUlBo0TFbYFOLp06xZd+HDbxaBlyrMK3OQI5WuD3De45l6ckCYO5gYx
PDnidMpIpKC+3nqaZlqD/DiHVS735ODwSuke8gs4xUZPL0yfQ4BDS8SJD9PEsds5QcmGAjaS3G3N
kMR/8bVM0a+24z6+K+ZV8/lo/mz0mOtx6V9JxevyXxrVzk2zM7oxtQSJOViaWXGea2BY8PnA9WG4
z5dMg7nCqXwI5sijiYBc3CL2y+L42OgUbP/GnfmcbuLBdRjVjnNw5ZEJpkF+0v7Ov4T2axc6bYY7
gbGZvgjWSw6tvSORyweF90IO90pqly2heezxM1Y87By22GyytjmO2pjgt4wyek1WlOsBbzbeBwMI
aEAMzv6GnZRlt58FXvCbQxeNOHZizVvWBSPBiOC3/vRT4P2kMOZQG3GAAieNGCIhvhDiPWUcSzgl
OkJCykWr/sxZQX41BQoZ8fSeRE7GLZE8AE+4RJ/QBpHp5bu1/2gWrchWA+lMFdn0AafbxsRgffCi
d0AgvCLKxH5B7HSLP9FKHFeora+sn9mu1Citi6Nm0IE4LPl/ODIkP7wiY+eJi5y9KIdJr8lp7irq
G9aGA1mlQzfLP2hTQJiwR8N4uIRM68GvGlVeo6pTB5/RBQEvptTzjoLS47wllQ69uc5nVnHjiPyL
U6mF1o5ngpE0l3a8BbWR/MsGYYhebCbzSdCv/zNm5PElZZx90xnBukCZ+ANSlpQHF+P42a8YoG2I
Is+db05nBP5xz0O4p3QkBLR03AChWQmS8K5pJJA66Y+mPmUzWlmkcdDLH1Ka8D8VE6x8F3RB/ipa
+TiPc1Q+dvns3QXBWMzbpVM+aTFLANsxWhzhn4yeJfwPloRMymFBZBwRKDhf6N4HfWDjumZQ1keK
n7JccurTqqfqAv232hpPZkVXCboIWSBc+7r4FbTelN2P3lr8dddGuvuqwvAw8ps5NENbuvr1u1hQ
Fh6r1W/nLZpVQriTkU7x4jIQ7Ld14Obtxil0gxCirsR7NxX23bgmMIcqtG6073LX8a9NEsUfPBOT
OQI3Vcn7VPq054HTMzYPgkXfVwudxi5EBUhg9NwmBD6Z2Fu4d2PvNQotMXVtNKzTW2csXE4bKXHX
kHVS7aCXkBHKOMyfd40r07d6Efix/AJ2BgYkto7Rbo5Q4W3F3PfVPY6Thjq3rtHyLO4irmJRxFa3
2FEhZoTJKNDA5RUV4avADiieJ4xZ2ZWotLb+wzB9ABbdpRioFp7EOS6f6YeTD5h8jNwwaDHpGoM4
kVuVCAeDYlKhAa52PeEDSO8aDVxu26WNM9ytdTC224VuKHuZlOk4xOZARbsI4RnuwonhH6wznCoz
4uPOxKXkUB8FhrneGfkZb8oTrCqMXeFD8YBPbp8c66bHEtuWVRsBUgfY1LLcMEnORC1vcfWY1jKy
rDM9Iv+1TugiGsebR6tR9r7biGNKtIld77Eip6xpjYMHv3vy2sy4B/qxtnlbarGS4eX77RAdiizu
MZfrFONyrzE+P1etHPlgwc1BokB6PGLBZMUdLZduRdx4mAnOqe5NWGt9l2cD5+PVTWRDxgr6baJH
dg3nnASG0KrxyLJ+HL/ZTs3qI2Zvmr91aYXCmTAUAApbtyfedpd37VrfCUb4aMwq5rqww8J4gCFl
AizzE4P18ujW/PGXtMQFBXeNBQby3XZUziUfmV4fV1Gl2ZMpUXBuGAMY/qXK2hSyXUKIAEr4qbsb
3LmcP/Ok8YhicxZJeIMo623Uyv5KKo1cXwTwOf/STiXEKMddpuA80h7Pm4zClCBRUiqYPNR6oQiW
BjbT0bJU+EtXZHEMFIGL9IzSEn0Vl3QNGiiBJUR/BVL00rFoHbfx6HsrXTOc7Z0L9hM8gha23g0N
yuJd5Dlj+Sxy0v+6jdHE6N53CxcXIrABitM9Swk9Puee39f3CA6W/k1ZemImnkWS7JQz4yX0kecC
NNHN8DeGXJw89Gk83NXu2L0i/hbVyTceyDCNRUQwRmgItll86sOy9pgQNW4t2A9lZrjL5xE4cmnj
GQWKmW6YsAZ61Gedo5nFHFSE3wXvl91DG9UlES0UopshhS6GQFVEYNH5YmRw9E2E1juDz6tPS7T2
LOGoFcstOi5iUeE341GKsojgRe5Bija2Mra9nxuP5r02EKYJ3Z1RFBaEsETnYpBj+OEyzH1v0AOj
hEGac5+WebY+ONMkqj9wR7rsiRgETgL2/nZFJN6VUfAy0r2ZHQAG+9X0DoV8o6hMTqjk4w8Uw+0Z
hBlafNRygpeeJutuqgzaxuFWqBHwyBzqlTWECa5QdnEbCCSZ7taa2Z1PI2oDb28qd9BPKQ8vNrES
7MeDMxL0sJu59r7DDpH90dNqTPFFMnLcdG6o851bt2V04Yk2Twrs3y20wbaf7EvKbqc0HQJ4kX65
zHzfYmsV4+Y7g9oALQdA2uHatW2yjic1rm71s6pwcS78H4LqJXPN/EQG7CzuHE+odypDWZXkOM85
DE6QDShOtm3eh+77XMl5KY58F0XCehpToWLeSNjpnzb1x5gwmyB/y1iwErhW8PJh5rtR1V9YY0Yp
S/GoHn7HeZJ0+O69DmslfLzSPSgqtPKepXQc/+HlXX0Iuaz5UTSYNBE7+s6bmX+oLMHJuJ66oIIN
4OX511BA8bydlfRFufK8GwClUIG388KScd9Yxj3KyjHLpHmx/GV5LhSnMGco82j52qzDfEmjHC6D
4W4h8yZv8C23GpA85GB1e9SKXH/RnMn+vcJueuEJs2jrpxC/FgkctIdkq0vQvwlk4m/cWUqegjAn
rT4Fd9++l+xTWrKn+NZx+C8u8jMDd/DgoR1/VwTHPyBwIDQQAFZvD2SOeQPSi7idGZAE1cDgKpRv
cCM14W3l5Pi/Ue7L5miRI7nn4oYFopwi0+hZK1w+ox2m8lRCRE/3uXJb3KBI5q42bZOIaCW8F3vf
xQ9I6eLEZ9HOOI/6NS++ecm7PxbvO4hZLfwPtkok1C2gEqNjqj3im9mttR91ELuE2U598raaanyC
PcU8u8EDgeiNiGl8H42c6m+qssj+Kxyf+6VVBGTukrHL5guWk+q5jsbwvxQmiSWd3bMhEtkQXFae
DnWxRTA+r2/BLL1zT1Kav3V8Or/twJy2ZbHDVXRkzRojEK5H0ClZreRLE3ZLgQcLTFXnlreKqXUr
n3XGLVwdJXo+M0QkcPQcDhNim6qdquqQDbPudpbKjFBIMO1kCyM/Jvl3blkmp1HSIJzpMiaaMCuR
OFKbuR2xJaN3GAksd/aFUureK5wRJcjq549cL+znp8jzAMx3gWKd38zaBNvM4XQ6EK0yh8d4Dm7A
8HlK8uE9Lm4IorILkw41j8Ce2Se2/yrcDBZbCFUIGzARCROuhJ5pqudXrzVyHd5zCjm5sdhXQMli
mvb6ZztGiAQ2KPBX737CYPzfmsEP33ZWOsW2WpjwgEkgIKcC9Za8uCDcUeWJaHlj30cFDRjQgRIJ
rB1oaeY2CHsD6/zrc5NdZdVExaVZkzY9OTqp7+uCCG2sgGaavM2crT4p3pJZz27CZvY545tLLpkG
0/dG5ZBfR9HV+c1YGzX3ljgJ8XdRHnlUuHdjODyO133w2ADrTrAumC1TZQXzSOfJm+9iuTmaykN/
eYb2Xc2fE44BRK2zisrjyDztGWxg+DMh7kOdP1Wu/LTxMM73ZP8Q6olqFoozgP6GULABa/4mTL2W
/aNb/8V7Ed4Tmouswcf78RJYjyRilBRSPIYOozBzdlexsvWEyjI+1K4afNBnXeU+qXXO/KPiNooQ
iDuy6NrDOBWlNUjTiVIYIYohK6SCr1UolivR0CzEN6UbyGkDJrpwaFZY7LNENCL8wSsVSn4IkqBP
qHSmgOBjBLubKusZP+BytDByRL9gos7cHrp9vWjQUpJuCR9ehQeGynO+i1oyug/SivACbiL+ngI4
m7uxdP32gzpyykm356z48iBnvME2GckKSep/QTfZYy1n/w2jRvAv5UYm/8KlI8A5Tl4XkecPEYoD
y4AGQB52FSgK9NfTcppFDsOvJRXkDaU2hz42O25jEwv2I4HxmNKkVqv4Cjt4/YNWZf3CrOn/gXXM
L+OFLHuY62G0OwQIi275OljxMhJe1tM6UjJscZlgaIooBT8Ii3ZXPvkomk/Ec4w3/yDN+SPT5Fw/
oamqBeIXKi5zrzJPr3cgDJ1lh4cwwGVOrgpAQPcG4+pquiTe7QBaYIfaqvo2rbb9uYXaBPEg8PPy
GgO5cqA0k5XyrAR/Kt/EaDUZEaPA5/hskdveQ3UtMBtOXfC8tgPRG4j3M7KsR9xuvA1kI2dcob/9
Vjg/2ONd/xQALRO/5nSIub3RGJCkglut2XV+VeUPN837b94SQmb6vFy2sHFyjwXtUpw81xRwrIuY
zK6/OFyQhA6xJ08jWSmsTXM53+ko7+U5J54TUBs1P4h7jEhErmQRy/zmzSnzikYso2sm1Rab/N6f
KhJ45Dh5AzC21LZ/5s7rgp1v3GE9ss4tlkvIXIuNPBjm+gd1ccQHkfN+N5+Vhi54xG3g28MtMWh5
U4UzDdu8uAFBQV4QMcKyy8TRs5/znlO5So2TDNM/5CXC1bZd0ZJbu8lRsGxE45joMUkopy46qnoD
nRcleny4XecQYkritTw53DSvvuu91izRUnajS19vfSLXve1KVOf0UlLJpwfgWuK5SeBxbsTtW2bc
WQ3ZEdNPETHiaDhRy2Sw6ItsJe6ECKsTAZQEWNAireYEzQf5QE5p/5kvARaHiJP2NKF95fdFlPYE
pUbH3wDJMhw1iTaUPHFHPiBLp+WerQZxFnGqHICYkwLfFXLk/rbeghRvlC5b1Fn7HfjGwVn2wvON
/5Qu08ptg78fiRCq6tch9Rb8iWtm7ifB9Rx5rY0OqXSZTLGmrVf0v6Uk+RYlSPdMP9Fh7cVd9C+s
jG+uBA9YAgzmbLzjva8C1LqifUWuQQQ4Kg/6l84pbAylcBnT/dgo9ZizPVyBamIjzTqzfje87wnd
1QjsmGG9cvFysv4DjwLoNoalgB+W/ILghBOHzTh0GUB8hvYPIZYfefnR59Spzz1d2LTvwC/X44GV
Subt+V5dLPCpDdk4laO/7g3znajfdQ37F31E6zFwPooMTqX77BU5XZ7plOMch8ZfuqPyej4FL2PD
wKOYoBrJnUX8HqWyJc2Wgz6hFcycdiLL4uDfvJZtTDQUUR7Izww0vRo4NsorO/e8YkxWy2fkjMvy
kLeYrniWYds249RymRKfcM+KdGQgOnK6HcEmqC9WHwylZ/rq4WhqOPRnhJTorrICzsJW4d94vdnD
Uu5nx2CeqKf+PncocF9HRs2nzpm9gdlwMlA1DqWHBJDkgwT/ECqH4WIdLowd1hiOTkLY6uSiScKF
YN+HySOzdsBAFveO3QehXOffUz4QpELZkMKsS0ip/AgLUd5HCXQDspnx02DjRiA++HLLsJTjPHZM
+C2RmYDJMyh7dz3zckYMdTr+WpOe2BMmD+GFOA4yGdsiTq5u4YTRmxHjeCoJBik2OpwQTBAPtqAx
i8iOoh+03SpFfQTk6dk7drJp8AwRCawvU/rwoXIF6VUNjrV/a0bXvUNWaeVW3MwLJ12lM6AjFdGF
OwhaLWorX57adAHtOioiCCiA6jA8UL+M9rElKmlf0qAH+wQ8h3/Xh1Fn9h3pJnIzjUAKDkXuUXFN
mRvk5xlW2j+TzOjuMClC3yQs8L9uTTDRpjqA9Q3HhZiVEyupbD2byUIpzHIKdt5kScQ67KwuOQ7s
c1j0BoYr+qFFZRL4fBt9O52Kou//9Pk8KHROJD/f8r6BPHBvd2OftXc4ak04nTQRff2lEF7pou7h
Ov1wTYsnobKQiBBqmYqvxnoz+06Dk3GL/B2qY0cb82WCtpjQISxmmZBrAn35jEXZHGGMVeJNIhEv
nqF6xN3DDB2LiFbY/WAHATHqW3BqFmO+81hIM1tc4S+gYsNJvDEM2vIXXQVoEgIStkPW+SkVcU7t
jnupSHr9gJOCcCA2ADdyy0ri0LJtvJ4tQ1FM/c3NUhUE3WUFA0WzepA1+rh2zibjZWUWVDI7J95u
IP8G7S7HP/vycmFhG+9lGda0UTyVMs4PXkr0JdSWEQbxc1EJN7phWZx+fo4Q7iO+MKqthk1BsOWS
HGgwSml269JEf5RTFunOuM7a/26Jcyt2JTrlB4xo80vmxLnd4IJl0DPTxYfbHpzxfc1A8rnqKJTZ
WPb24oc+2k2Fnf85cZKMbsYS134gSjM/B0ipl2MLvlZ+OnTrOcEtaILy7eTkCcy/NSuBVfZTv36u
0iLP3fJyl9B1hWcRbUhfR39WuFTj37WY/fm8uKT3vIQhuGpQEBZOEcCaoozZpKI2XYZNFbdIXUSQ
QWqTKXPihzFAeXIN4cuxLKxipJM7LjwlD0R2OyE5F6SVNw+cgrFE75koVpN47EFuIR6Hj3KUTNpC
dYJZBSd0RxPXjN7GYxcJ0x2JW1b+DX0EahyZHM5I9EnhAq1WEOqIWpFiIHXuHDN7y/1YJ6r9YSI4
M8KJXaHxtTde5h5ryEgI+Eq87njnYUKv4bBHmV8kX40bRt5ezumcXD0oLCOZl+6cxuvHzJ31kyKU
m6mlelH+IvYFq8KuRTwyU/H2pfuQZ9HNVkUH/NZVWPieWUn68qP1Bwe+hycnN7trxNqp/TxDetmj
JC7Gf5JGQsbsW1OwGd3EDaweWOmqCpljE0O4pdzx08eQtHQXsVOWd/jwymXqHjB6TsWew7CsH2FH
SWSGwO+Su0yh6njqXLrs73juQULt3V7OMXtlFJ8pNno2NfqvoqbwbqrguPzwud6wf4yMsi6RgMb8
seDaQx1f9a3IWL41LIysZb/X7jz83NGeSh8sDv9FQMRf0TyuOnmVOB/YLLJnyYJjw9Z5+u5l6HaY
dtPWOdim0+4xNAOF8wowMAVSFJC+sesRi0XEYoWxFfipK+qsreeQrsIKPA2aOwTiUULsWrZKti4I
Xqbk3LudEiC9jLbLd0OicHCcpGZPCqsX0/JnkVM8o8n00mQ3yaZd0F3aqLqbC+M1xKintNFTDB7k
27UKxI1lHjWgieAmiB/BgXBFYOdz2WdFqXBODIDdeZdCHw/QJSreYk6IafKPba6z8FcKg5+GHOeo
Pmi0n/6vRag2OcXrQIESKy/xdoVQFf6ySaSu8+rWtggPHgmVC+cuKvP7gcUKjJMgEG1/XNpUUi70
ebXKo1tlivKlg0XpBOSJz/Rp2C1WL4M0iFwI1X5ErQMuF2LDAeygqYtTBQZCNlg0OBiJV5sClx+Z
bKFcbBa25+1nMQyDftUGKS2BTJ0mt8gGxGJum9ymfo/ZnO6WXTJTsajdBTnmE/4mm4vvelyKeosf
r7ebOYmF/CzCtMvTK69P4GOcLlDu4yKoOV3/8shVdNsrUTT3iehisGaa9fomzI2GktlJ8hzYjM0Q
oAAaYT6geW75XTru8I+ZMYh/x+qiEP90jfQere7sgDdGTS1DwiYKBqNQjYk41wJdPVjHQJ78Nhl9
NIgL24VLpRm6nqwMs5sdUvgc8ESJkImFuwaR3sD4f6vQevwpKemmHwQQTACJOPLCkbQUA0ZFgnDp
uf2sdZ4HQjJosKTl0Zeu0RpetY92maH1IPRT6IPYGWHuQnzCKtqk4zPw4slEFwbbPSS5LbbQDD5P
jR+4zB4CkEI2fwBe2Njw0EBhM2aPMdirQDDWIhDhFqw+RuqFbASLvD3M1+lQ1HlQfjIDj6ZruObr
cLR1R3ZFlUSZPdC5BgQnwcVMD61wSehzegnPiAkGTljrLgvpSzcK6ZnJ/zChE04RenZ95cEPs2E4
YA0GB7avRj2fS9os5KJ8SNWuQtAGrA/hArOzvMyekdIaRv5qKkg+MnQQ2wWjRLura8r/nWOjgSqJ
UQaNW1qTXoe02tv0/kLYLrMbtZwCloBix3ZLoK3I0+gkCF3+5qxn3ljlWt41/kDILbqLd1MKb9yL
qqgtvvEee5fETcJ4ScUICrAjMCJt53Q6EyEV/+sbn7jlVsVh/w/9iFJfdDluy1eCRG6r0bkQzAsk
0v5CXkcszjj74BeavK+CAyM+GMmF6Z1tQ/Qamz9/cib2epxL/a7F9GdxohCv/F2EtrkiHskh7hUr
DZVLAU9tVKoZF0ji4XYLQZbiKDdFdu37romuUBmmBrtzidAtIdne27OlomoLkoRIkyDPeLACp8mR
dzazWjkaQTui9Q3TD2dosvVUwXTsebbdOr5yCKCjGqZw+JuygHwVpZjZ/mJJQ0rvNpTGtUQJwpiK
koH5OL3bJizCRm1m/HRQJxbNO+CARCV+KeLud6EIqKfFpybZU+hotCj0KumF9JlgekRLnmfnPlKD
uAZzuag9yRHp736SYYg8mHbwHr65ectD1Jdfuk4Y0NUK3tYOKYyfHNrCdf4koSr/DVjOa74Nt/89
OuuC54pMwGprkYJ9Q5OBAUBOL9uENr7lc05amGc8y5V3Xkl2+1smum1gPUEgR/DXrhmJgon12Pjl
9tpD5/w3TIjEoJVG0fqLXK30sQEJtRzjqlJmy7L3Fm7TiKDZB6Q9E0LTBfUJGXIqd27bRIZxKCrI
X4PH2ukwdMRWPa4DQ/4XFlekdPD5pA2nLfFJG3YH6ki3BE4v7Ys3GAv+f6rJ8hOaazD4OLuyV2nG
xFxy7cPGIIcHbroOHfGwJBPWYKJHq+dJyKk5VHpxQxKYIknUHihcs5E6619MPRfMqTmMDjnq5/oY
Zk3yGEq23KfJZ/BFLE8Z4VudiJLcO73R0KVkGouNHzCLfkzrympQ5KPE/dAPIbOZJHe22s3wKAjm
rcGZcct8DhwXZdNoA0nHUCe4f8iINg9we4njcXSAJdVFR0SILd4ZYioi7RzrLiY1o0A0UDCIlgie
cB2ykiZ41HlqwhlqIeCb3N+gWkuQbWKFup3WuN4ORvMaf8UJTrddEDvqGQkSUPuxtskvU4n8Rzq5
uKuZmDOT+z/Fy4kUuv5iXW8HIuZ8VIvVMsBoH3KmauB66zsFxwIB2dAL1pk4wSMykuCdFTeq4XAF
RhCgR+tXbhtdVPav61IOByQdgOEImuw8EVVwGzlhD0QrOEmyu5y1GnZCt2a5In5P2jvUa3gm5jz9
pPZbNCFfbfI6YgZRF6tSErGwPhTvtTO03znh8j85GE73ckt6fnU6NJlbFo71xfArZbsUrzmTG5c8
jtfG7aO3hHP0Wc1FWyIF4/AViPQ78VqB3G3PpPVMB1aAfMphHBBU6LfKbgPU6T0lDmDZGTh0/M0E
y0fZAcasPAqV+95JmDD7uwqx/oTsmUhkHNf8GEG4xbbnlCI8UfAtbCwjfnsSrEWCl5VXJ6LfFTbY
VehAiP5KVH83QBqULMp5UhihNAq0pywYn5HQtF7sOAUAulDi36O6GpIz36AP1NlFHL2rhSrYebQR
zd3sFDEQ76Hs3euAyTHbjP6M8Yqbt35YusxO+BesC7bIc+udv4LfuVvXzryNYTF+YISEtxM5YVHs
g4RqcjsO7q1ZzJL2j2EuBBQlY972WTtT/9OtAmd+NFjCktCN5Dq8ll6tp2+seUxqgRPr78QuvJSj
Jw2LF6SaRyYE0Gw1tL4DW8YYvBg5NTzEa4x2c6PrOPnrouwpgNqtvX8KM1LBNw10Hk5WpPPewRvb
sL4fTajqQ0+352/9wKjuRVYx+3HdE7vud+lIHgixr7cXuBtebQKyZc929cYdRFtBmBKVPGlrwGJo
gmvCLY5rhxpmaweJuyJJU+9TsyVWdz3JYfNrjdUaAo6fVkT8omXCGe1MMID82HHP4RiVRL8UHYWy
HmJVX1GbkScKnaL5mzsrQ+qMUv8lbGTxge0s+Y6B5tl9vXCPI/KIaFiHKcAGn8nuMW4pGLdJOkFY
b4Yu+aTcwKsE40mzsWtiw4woYbe3CRi3xQhw1nGnAp/cLEKtympbSJAAjUSkRlMrHfmMJog9pM4I
bZ6J8g6fKlf7P9AFJqDosvO/yhSZyWlWlkbZb9AAEQy2BHtN9FH96OMxKbjLM1E8uAJX34PNOnVD
pgJLwHEVYkXflSpczxDaZ3iG1QxfUVRR6++y2cUc09qilzuvNyMcTWSHw8lMzQwFDfSGe3QjhIP8
VBVBRwPckl2KB1lssIKE4y/b0QRtwg5f66XpVX6qR/qG62JSA0y8YzCwWWmJ1D51xjw4cI4vZ5oM
iXKY2FftPFiJZyM4iZg2aI8b1Z/emZam4rFqWS/8hwcHU/d+DFrIpIcJ5XWW3JcJ4gl1zKa17Id9
HmBApfJQw3IDJXjre8xPhRhljuKREIVR+b+dZkLamo15F1GtZVgcJhKEewji2h/crbZ4vMn1ln71
ZdJSX8cBmwE2FMQFFVlRaJF3xSJHc480b+kPo10aJIaIZJx5pyjIYh50z8EtaWKGec9sfXFOKJi6
ZlMslKOwHAKve9cFCo4jbt22eVhwkDrYK2O40FtQXXX6REBY5jELXxnjoMNZEBmzSuWXyvihCEoI
E11uC0eu9mo5H7PTyjmN8ot0wQSvMrKjM4qSgc5SBtMtj0BHnB1Y48rtqsT8O12jTuIK7qvugNDI
rfYuGsVnlWBG2wUVMUMMWJzyd06QgHcft5oalukEAlRm/Z38zZxu/Bfx7lIyh2oiOXDW3M54hLRg
P0i+7ZYH5nYLBI2pjrpVU3BqXYbN7LlA3ZxY93jJDylgyCPBGkp9aNoUQXiAETg9EbSz+KzSZSfq
q0rHYfzhnveye+ARfF45xr4bbKeRL96tbH9GG5HEL9CobjvGZZVADMqFJ/qQ4yxPD3YFCcZVl4Te
SaoEGSbF7PgeLOmSHZMELfPG9DPmM9pzpO009oIpS+rSw2gqRwg2ugyrbR5S+m5rNEvus6LDZ9tQ
kbieP6YhRlYuAlBTxQoBmtoIOiSQhzBUIQCjdnmi+PE4OkPoUfdAINW/HpDHcsdMI+xfJ1eQDceU
3CApCpzgXBXAlH7ZjAr4o8VZoU9+wqQIUVVtsain67RZEuWM72mqwubSWCS2W2atrWB+ZLro0W/m
XuwZXQquCFIsm/88lyXhAUGbgoWa1ilDUR/e5ws6+Kk8T6lliMZwJkIMlSD2lL98JKmfI74x/74j
3Hg4uDF1BqwFj3dmKfi6DhMB7zeqRDdbs8UEmBK03XXIUP6ykjfN9naj3yMPnF2Y8iQeIFR14jZ9
batw+aK8WKZfJiLnmSQj66ojmjgPa5HTyrDaoEmv2/uE7jm/EuoQ5A9twzpoFwE6ZImNJ6Rm0oPk
3MfYiV0QTr/nQ2FlJB7Ca0Kh1ZqIRAFcbf1dgxZm6H4BalgpPxAEIGpUVgBSWRBbVdwwUew8ZdoN
uu6VhsOSUJq4ScVOylkH8iqMjAf93mJkmYFdjHjb+SehH70PYbT0P3lEN33CMDWqE2M7N3vntnOd
J2boNn6WSW76E9UMAYR2Dny85b7LbVKpXtZPM2rtdH/bArknofDG7Qng7V5prVlws30SRJXEElt6
XClqVKqdnjRaiBhOhwxJHphWWwptj8yj8NImGHP2WmV99RdwAfyLOQ2yDyNtcu7+R9qZLMeNbNn2
V67dccEe4HB3AGWvahAtG5FikBIZ1ARGNUTf9/j6t3DNykoMhZF29XKQg1RmItA5jp+z99pGadAq
0ZYQZH74/Veh6Xcgo6uG8dLqY7xjMhj0Dz9u5mZd06ompCgx+H46Xi9uNU5En8x2ntXN8vHSSx9W
P3kCBBEtcHhSjAQL8DUIh4B05o1VX8y92S1UqwrjlekhAGWIMyUl8AEXZGmdu/OV72B5ogE2wpas
etesAAkOxPY0yD+CddIiWalTd/xm5FF6mEIvDDFYhQoNJ+JsCM+w857Gkk8j1sk6+GqGsGHo1w/G
jYEZAkdTwwu1RqJHUY+MTfZLUm/0iAK7fY2GEn2SgSifGXMZKf4TSBq02I0ItDl14E8M2liVFfpi
n6kynsCN8jsskwjCEStTi7hPiU7iYlMhwD+i9GfcF+lxII4WP+IzKhtBrhCRK5dakXK37WmVP7bz
MvVpRDbd1jykN7AP6XKmSeF2T+BH05d5Fs2CXht8Yx06nX0AKTTcD8Jvn4m2zF9FI5Pv/uT4V0IM
HbDHEqn+auQ7jh0OsdELnVK0WPVU1eWWVCrP2HpZGh+9LgeVZ6GIfo7wsz0YqOVDBM8IUjYD1sbb
LCRXa+XVBYosYG/1jyahUGHyLpIDllv70TNt8ZpE0b9CnbrOWc9uVqPX7nRlQsi0EhIE0SMzzwty
a8Ojxro4IkZNNsyVs2sXrSaEJNKQqxWaRtjLA1jTnEWvwuc4yYqQI2yUjDZin3WN8BRGSZmrMRMJ
GbPezvGEsaIKkbOt3MZkY8Cmz0hx/snitZZlo9eEbta/KLGKaCuG3ImoXXLonnEunOsWGaKJ40oy
G3eLknOtyMCJ2F04Xnql7bTFgMR61ZEphZTVNVGtoGCM/X7PYpD9GvpKfjcG1tsFHJ4ZV12pqx8O
Qz8PVV+WExDr0Z3fBgaErG03y+q2tS33gW9OoC8I7CPmYUJJCzQj5zqtOtZVNnFG5NSXdbtYs4Y+
SB/qqiG7UvC9Jvi3YIy7tRjCvMqmM74MaIQv5qoUn2EvLxQe8E0NU7QkRILCp309eLHI9pEfYFab
wtS9rtPZ+5pDy+jWHbwH9I5FgZEkEhQp6EKwAXvMCO8MZDTV5ZC54r7v2/BQ+RbfQiSFE0iFKRhv
GYLkADwQl9urEIjZNea/+bvZU5ivQ5tI7JUe2Ywzc7Vw3sp+HB8Hc4KnyZ6USShT7Bq9tp3LNXPW
7FIhf+rXXa3aA4O26kscTMVNnJOitUJFQ/9MNU5zSKFD0q0JnPHVSmLUJMzG9N5O2rTYtSYx5juD
HF4WR0G/iWbIOH/DZlU9uHUfICsxFw9x21t5tqNuIvic977o16ZBObXNVTQP6yFywWAhrzNXtPqS
uzgxw+/YoxxaRUOhog1ex/jeY3/rrHnlspfONpwfXtz28YYngSitkp3ZvQcViJ9h4ezZMlGorr3F
uLCeg8yg4TaXydfam1CuZMagPgWllYudR+VUrZwmZgENavpJpAuxrq48IGbHehwdTMqa+0/V4PNo
8EFDMsTaAMO9KyPrjshE1inAXdZLwECbh6pgctRMbXpUnUiPAF7y57a1kVpa5iQ/MX2Iv/i5hhnd
5qXKLvsszvbpCBVwMzLpfkaYw+bIdyrE/cOMLIraIabsdUQBoVOgPw8voEEwLm+wwfaXMmcX7fpI
wMFATQy9al5GME5lSTlA/g2yK4s+/kXf91T/fLKdH0S+18O6D1R9zNh0PtjaIJsZS4iLQahiXoB/
aNwaeLO+pWHYfx5czHyU10JRtPWZnBdpFs0w0HPpV8NE+7XCYmqikgwCb9jQ9GnirYksCGlnQzt4
1XTegmln9EJTp3CsR5f3lxG7zhMQ5QN73lVQB127pkfUl0zK0QZskVLAhSb+OHlS5IOZqzkZSD9P
6sYFP9eHJEhUjc/uKwAvJncZS+Wt68zBNVKZctzAyY+D57gJ7dcI8ZNeoepq6LKnLbaMLCxe2Hak
12Y0LCEBgwXFmF1H4BLAMuVP8IGt6TM92xpKCBqum3AcRXZpxSPEE+AeGUgjUUEAjeepLC7yOl6k
mLAq4ENVtRlsDRDN/TVISyaLskbzSc/CUrd9lRm/OuTZe7X8dLiuwYCZjuDTH3rKLPTwGPhwZfRq
EcEmNexCLy6rh2TMnO9e3Qx8RVkD8bPCDNlOppDQl+iIfpKdBMfJ3gykjwtcLWXqzphjY2XQdFa1
ENlIRAKguRW8hMEELy0ccomRybKvmhFurztmbVCYBsp3dmZhVqzALbQNQ1K2wluLzRCBcKIRERZG
M7jKWYhoHpMq82r0fPTWBhwYxh4aWBDWmHySCJ9iguhEAlN0ZbJDNNYgdsuvLfxB0GRM0z8xJ2aq
ZZo9uzvTGvKnlBTdGA5/4T8i3scA6gcDc62WOSa3B+e5RYDhEq45uosTO2f3JsrsuU6zPLymhJCf
eQIqlOJlHH7HrFx8BWJJH7r0ZZBdBbA46NAbJu2BiJFSs6t7t3jwydKhgE4CdSNxPgHqGfXwHAQt
32mGHbLehJYInG2vCbxfmSIr0frQut4MTLxctq64JhHvN/VnW4seF78yqu+86yRnaO0XryNOIIJn
kV0gXpVd/OJ6eK3tjr3kLjdDiFG49dqDRzARPce4yC8RtZc9jSiHfLKl7KTT4YziKQVHz2CE0fHi
eiawBrClm1+mQbjMAZoEDWGHnZhkA8axfI+qEAWubY88p9zQ/HYEzf0jgGhELM5cRdU6bJPgsUFi
OvLq5u2tW2SjwTSD13Ulkg5HS2rXLVkInv+LR5xeDkzinC57bD6wNmYPwZzX+Ua1zfTNwo5xYPLQ
qjV99gooOOSsW4aOi5yBcLsnx5mGSyJtpbmeG89cyFU+mA0r6JMAhMk4Hy3kzzfZiCN0Y3YgN7h8
Jv03R/Ul2n1SqYd1Re3pr7gY7Pen0YLyZTJnpWxJDFVsUs+wbyyeRlJdosy9JiYc+xK3UxQbu7YZ
IU6jTTnWkkRpro2hFoy0qU+wB1mzN2zrxND1FuE2V5+FyHlMZUTzNkTwQ9OjKu2LxlhOrcys6kkL
lw1cNvZxQ8BtWhymbLFPUd66mxwQf7x0ebDKVhS1eIlSycasw0hwUePEIdol6vuvpB/mD2y9++/E
DSZYjRoCdQyaDeU6p3mZrUKyx811MGfWHqoXsV+NCOySWilPHpGx148NjL6Yz+PibogMWi5UWmEI
uSEm+cvuI+eVZcV1NvhRYtzEaTu8hPCznuaSOexK27Rzt+TKRfqicjGb7QOq1s+N27H5QjEeowcb
0ujRljgagHaSYH8VNkZ+j9YwRL+DlR7vlp+Pz2FJtbUO8xIFN1RH65K1iy19gzAl3RioB4YL7AXB
Ld0exls2vQ/4jREfHiLMMhWv8R9qD7d+FPAVYPINTj0ohu9Zyuhnh1uq2VqEDDAurBDg0Ousa2PD
UL8P72k0BxRcZWFsRtyR5m07sufdeHmK9mxymddetkSRfsHj21yAFjSZE85IIJnbMmtllC3ibht3
sw+kgUfC3sDssZ87o4UwWRNV2V6GLrb33fK4KC4vb9GWqTZ0DragcC3REtakdxmOrnYGVmi2UOSG
T1AHiScfi4oCK3UlFAlXEoOAcImAWEasjQks0SuGvWsNVbem/OTjgXW5undINQt2laXHb000LmyY
WmAiZvYqETSg/iDgq+2KFxqtEsCBwJqyMpAgf41B38CTsQjbW1U5gsyNTBKoPaYZoRWpYW8DtIsK
66UtwVGv8e2LzzNkIlQzaiBlqkfHRWJrK1m8XW8B0DZhMsyX1hhHzS7PdPrkTigOViU8LvQYVAzp
RduUHnHTuPv8PalebERoHQI1rdncvMZdjC9StCi8LjPDaeAaUszQeJSD9C8CmiWY4EeCsiETpTfz
1EsDH1zQ51+0Q1DKBiuF793GrM/funAIGRoVlWttqtwf2MAS/Pud1gBUkm5sStpKDPXsAxSZst7g
wYzvoqS2hzVb/JJ0b5KoeC+wlxDO7VLmbGxlhMdZZijBg8gO7tI+t9stOVBy3zsm6UujSrobKr4x
2gs2ldFK8iEyefs7uDsNLYwfoKDiF4ts0yWRyMjrLxDd3UNmdowYhxmfyl51qEXRMtds7xgmRJC+
YVXR5RFV/IIVNf+F4dwq1qnp4+Mgo9Kat4bUoYHLC8cHy3pk0FVhpwKTj/IuJB6z3/DBrKllYIAd
+8QF6YduQ79IPbs1fhnbQpwZhEuMte76C79TEnEkYXf5zqXm/WXTggw2MdpySsxYWXdYiPjgqoL5
Hcas9pc7Zkh3GcM7YJdwyvn73sSJD8BCZY8IiJjhlU0rt7RUUiSNScBWLoXJ8IWOW/mpoi2H7yqt
8+FLBvrQWaHPYeyCVIf4ZaTNgsZk7MQL2J+M0iBT0UWDIMXhKc4m8Pg0XLufM0KreNvUaC02VupM
x4TV/WfOcvQwAauN1rnS89Zl0wlJvwjUo93F+bXZkHmykYXNON1WxbfMsVHVQJsq70CghZ9n25WY
D7p0eqVPO/4ysbg8U1CWVy4d13hTAgOEbyXbbJvCJX0MucH3TKsQDiUdff0oLEDcV14u0ZlnS6/N
K7tmZJqTEVCFwSe55Q2DfkS12w8lcHgyoLuflF90UXkpyzg9IJ4JNbpVt+gFzQiW540VTh2LiClU
7z14+NPyXRv22lkJaxoSJkG16fi0y3yz6TvMsEBrDhL9Qb0pSru3n0kM4DI5CcNmWtxNZNqXAUT/
jrlNMVUIkWgsM3DPZ0HPa20ZGaPgiOdzCdxo7WjfEiw4MvSeTN6Uygq8RPLVQx97uQA9bOLhK0Aj
beLZ450gWRV/hWIFq+584QgmN/AGNEltsU674FFoy8zcdcc9xxVaxYqIAGhaAC8fYtKjwekPpdNd
E3LnyZ3spljtNdGH+Q98rsKBISHKZoDWWBZ6C+wBnOKV7cFwZQcQWB14+jC1NM5e2p5jexO6ndPk
F65HOpO+xsPP9GEbhW7EBRntEjbPtklwTMgt0MIR4EpIwt3KpMNvLvsH9vj4/EZKNc+Y71KI/tke
GTgzPGCfLJKZbPng84ViOhGTNGisRysvyKdA9EQyK+arhRo2gHSPiSmfQesQIbwOQ2zsYBgEyw+O
oPApJpyxW8U1WlUqiyi38NVqZbNDp9bbSLJNbxVy+4L5P5oR5igVOx1m8t9qWm6vWsr6Ee1u3axj
8AMUVBmRLus28tUT022yfrpCWEjyFOnom6jAVLMxAze1132v69dFRkxawCDjBZBSK7z5yNsJRUcv
ROJNlEs2ZOP06mrM1yRmZyPjIKT+VD7YHJIt3izzAoWhUDQhyvqm7Aw1reCCe9+ddJh2MOHpzxO+
0Womjy19NEfaiOSGro2eR2T73wIi9aLtmNs5nSe2a2STMRRTF/wOhvCuIc35AhMVVT4oYYqycqyA
vQez6iR/N9wbmWGUoXeoHNRAc4sLcdRUq2t2N369hY1EknyhyB+J+tw70ltHx4I9NtNXmlk+Cssm
QQ/ptZlxb2pJh0bZcfUaitye1tmsVHftxrV4oOZDwhV4FMar2SRjdDtIxC8rpUAwSdO040tSUvCY
lDkjlTWGSGRIkXAJe7el4VRX7fKIbGKsNMbeHMY5gnpUoa+B0QLVwlVEhwHinN2vmj0tk1QEFYKU
vV5gDkMKSupIlRC7PkwIxUYGWdRwgrZPWWIKZ3kgKY1tMKJvCAU5ESNdWLv6oqnz9ir2m0Bvol4M
/dpVPu0IkCz82xB41CrOC/87kqLmyUMkSpGK8eKXsir7JyixnsdETzzZpWjByo8QbldRC+Z0g91N
Pnkm/d9dTp/6gHKMDhPnllx06O4PwJjG7yq3yxuhSb7dRUxx/C2hNtLbIriz+WLaCwTJrnENb6TA
jLxWqJ0ZRfi6Ttfkb9BXg/rqmSslJRwDt/cnJqVx/DNPc+beeZMbt+CfUihxjllf5UkOidnRbrXP
IqIeLz1s+NdmWydHJ2RBJk0U5OAGBgJaRBTPCJmsVktn5aMlfkLsYeH9A9v1PYySCUGgQxIuFhWn
WakpiKIVrWH2PoHPtGbF5eDL39AV/apDMTyLuS3ufMWNosOY04rIDQj3hI3ZgHWnwXyJM5X/YocX
3SfW0mONMnvqwbG7PG+SdDoseSN9G3Z7GAsoXjEJOMEQv5gFeFcriXp8DAZwB7xQc/TkTZajNyGi
Qm9XMp0uVxQEzArALyuMexYfa1DoQwg8gigu3MBY6sh4c4YfbP4m8pSrsb3mPrIrjy0/WnZd9ONW
HUsR2EuoQu7CWXCelScXq/KcQahh75Wjiytk95kt1lhs8Bio7oLeZF2tO22pO9A+4wuexvolZsfy
w8sg77Hhm8djit/4ngloewTwXT+M0MzLFa0XkDuWrTljcJFciP/ADYdunkp/W0EyLS8q0wmBbdQe
fMFdVzIKuorQ+hNkpfEWiO0///F//vv//hj/M/hV3BXpxIz9H3mX3RVR3jb/9U/5z38wV1j+6eXP
//qnYyvTlEp6yCsdWp5oUfnzHy/3UR7wL1v/EZpR2NRNKrelnbU3PdD80g/7u/cPov48CBYSVxC3
YgmkbPbbg/RcOh43TeSWnuh0ko0xf0Eq2iLt8Whrrf7to7nU9Jar4D3ZnNjbo/EoYEB0HSRwJvXk
Fh8WePhJeN2VzcDh9f2D/Xn9LMV8wXW0h0iPvMe3B0tA5jNIJxIMFVqNd4nIT9Yowz6+f5g/r6Ai
nlWYVG9COkj63h6mRF4FIMqTEMlwmt0A7dDh04A4X19M0vX9h/cPZy3/v98eC+l5jkP0l60wcikB
tfHt8Sb6iR3Ze/qQQ0DHiwB7q6GUCzpagKtRNdWwZziL1juz+r4i+0HACN14nZ9+N5hPia0zqjBh
yhbIvmcIQ2g2jKA8gBvSy5KFWcdxBWUB9w9f6v0Hv97649e70tO8fpgfHMLgl5v220M9EXqKmmzW
B0CRGVEGNnCgiYTIjO5deDMXOvsGtXAJyoz5XPDtSgGQlMOxlCJurt7/MX9eSR41z7VM9rRaUU2/
/S3dREnNSCC8zwOnIc1KBpqCbbS+DXXowKfCemQy6Ll+/6j6jyvgcSz+4o0j+VItz9NvVyCPIXN2
Q98f3CH3fxLglH1hKWU0svjHaQz1cpg+vX9I68+rzjFdIaRl8yJYavnz34+ZLVG0nWkeJu6Nd4nk
d4IZSmo3k/PcJ89o2KLT1Xs+zBndWm/UaflskJQ7byZvCGpoby1crw9WA+/PK6EtApttz9ZoLJT5
9leVM/rjsW8ga5Gg2zop1C8ejstBxFKtGdLm8AwlKxFU39y+CCc+xOsPLsxyi397mVhiTRYGFL8o
WqSn7NM1wmmhzEy+dcjZSrDVLftI79kfz8bRJiTwbm7zIae/30Ohb8KpCYkgMofsigmnZyZXdpjg
NGQjpzLgMSxHcvP+D1Qnzyg/kIUCFAOfN8+z+KFvr1Fd1L6TYLM+BENlzfGV7jScKBoaIZGpA6Yn
45Osp368nEMX8y7zttmx1nGtPX0w3cGD/FyrhFlBDtQDl0dOkOMDtWTQXOMlh91Ou2t4rcE9E5ta
GUz01800ZHAEYyBCbNa7GNDqRFKVPxIlXbcPRJWGbYVhomQ3SGCT4bYbERjWBbkgatiNFmXJZ2KN
y2THZpZgOkR9/XRw4SENoKXasN3iRA+HbZyiSbkq/AgtBtrK4YvqgZdvyQBlZr4O2V+3tx0rrzyU
yb+GvKkRD/qOyF0Qlzl7xXkNpoh0NIGCbW/MiWnc86vSo0WjaGnCB2xvVDpE/cWAUzS76qrxdjbA
st0hcMPX+8HjfPqWLffKkqYnTcf0lObj/fZeEV9j5pA3rcMA8fITKGUmGUuKB3GukCrWuSS0Y5MA
LB92tDx8gJpDxTgpdHYqAtHw5f1HZ3ky3j7agqeGr63tKVQa6mSlbYtBBgBTqvt29j8PzRheeHjQ
10PayJGXPnl1ZQ4AtPeLD1abswdWSlgUFt6ynry9DMYgS2hHZX0PpCu8MGOC7528ofFWiuwuBkhz
pFHEP6wRE1+8f87WsmScnDSLq8PbbCnHxWD+9thIwngWxim8LxFyeRsqYnJ0xxI/H3pnJB1oOFP7
S9RbSBGIN7sfEHs/pV6cfbCw/HkNbClMUwhLKWV67vIR+G3BBbCDaLYwMLI4POnSt8TKSrPpUwbe
dE84QPQSmzpcw2E2Ht+/BH8uGFLzWdEel96jAXGyooEsmEGTFsYBb98Y7wCBh9MnttKx3Egppo2l
mW+vCgT7Hy6m/zqrt1efc0V+YlpgAzHUn3xmzCgdGySv6T1bUYd4pN7GorQb4bdZKYgb+L0Mg1K+
9ehmyUcKPZnPD+OounrVThiLwg2yyBjJmtELfYHlb/APguVufB1r0o3iX1MGGvtm6v1K7Ic4G8J9
GwiPqShUOQJHyy5k+B9iy13pkrg8+D+1JQ41sq9rZrfEKaYNbyFDlci8IbpEsKPG6L6QvGZkJdgc
yWqjj9vXWK9CvEH4WQrAnEEN5QE7fNI1XyjMijtcmvM3nxXQP6iiqvR+HC2atT22DG9XSTNu9g1u
UsbarWZ/HurOdH7M+GAzBiRYba6UVlAhQJUM/Ld2GOs7BqLZpzweOmM/wQtC3wcxBVntzAVrr2oI
ZsRVgffrNk5vuyQ9N0LT2iIdpHoIDXrFd+TYt9k1ZDXycGixuEmwKlTvk8SIlyGKPjVjNiY7px7d
e+AR4FSd0K+fsEWNMU5HMLrPSmfqG+g2aAZMoxqCyJ1c77uIwT9KV0htYD6AzuxaYQ4XboZ86XGQ
U32BOjhGTarZPGN3pMRbYbyawq2OrQQ/K2GCTS3whDYy/lkz2CFXDO6xl++DqZLVN3cIHH1XC+xA
d07cILu2i1ARlzwBS982VERQYJETAW2ohty8YS7nxNVuRtotNzVZOu4avxCv9EiLsX2utTUUnxzE
CdcW2ev61zBlLgCwbHgUxTQy/Va0XjYBiWSkdmTlsMUMKxAF4WW7SEaHTdIakXPYrJngTcbaTGf3
KsRgPe3V4BbfSBxAhTPgIXvSpkrBcxoadqcGXkFY0ByIetrrQZjxEd5r7O3hrpYTXuIKnXJduMRI
xK4KYfZMw8A8B9Wql15O9pial/S8++9VmgU0xUCRY7+UMKi+NoOe7U8dxn9nFwrEvyDA2t7JCHmO
xRJ5Kftry8kc+dBOFpzehZluRRuZeXr6zIOQZi8NFmf/1h9FMVwaCDaBtOPeLvcO0yMMn9aQZNd5
ErXqi5JB0H+aK1M1q34MxY8ZMgkv10Dr43oQGVbmNUyMCpNjCHlgCY8s95mDHPuLUc3GHOw0G9dL
JLTIMHZLUUNFlTnm19Eo3RA2tS6X/BdfFbvYbcSY3QJ9HUpjqyAB2AhGk+aA9TRO7wSxKOSVJ5nh
f35/kfxzeVYKVyX1Nxon+sknlWfmmmQjonk7cGtnupGdO3boOmkM20yxIy33IcqJ/tZmnFeEmwb9
e/jvf6qUIywJSw9GBtqdk0+VbjIwrGMU3dMdo1DAMJ98bjzyi2RWMXPH3HSh7AluAt6nw+gZzdZA
Nf7Bfuz0a8F80LT5RgsTCIKWp18Lk8OgSqjiY4v5By1q6k7cy5mA2qGWVypV4potLCrp96//ucPy
fdQwcN2lSDipTWJIUQouYEwnbMjhFQaBvGRIYn5RlqjJuyZr1vhkEthq7N4/8MlmXS3nK/ki810U
2tXOsh/47bscdUNYKNgfx8hqe/A/PuI05CXsPNjFI3j+i6NpYCkS4pNC8fj2aOQsaRUPY3zkPUnp
IY1MTCJeatxr0cP7hzrZS/3rxJYmB90O9s/SPDmxosd0S7cjPiIbJae3ECMcC2Fb0ImCJlDQg8Eq
3KErS8ArBjVSTNMKpXv//q84d3l5s4TNZkoKGhVvT7gGOjf3MgdP4isaZeYYWQR0EQfsMOAvbOeD
SnOpon6vN5a7qZRrUXZLsv6sk5MW2scURzPvWHZV86tX5uPQCeMGCqn+Wrle/MHhzp/d/x7u5KkN
KuKEZ9QEXGNiM7djFTneoZxnerZjiPjrg/3EuZdEObR4LJszpI58ezEzPDOitorgqDtZpJ+givr4
pZzCBHJUx57xzfGrYfHH1Lr8iwdXYVuwFS8pK+Ry4X97TYhDJG2nGYJjq/SAvrOgrgKXnW5c6Ft3
7z8zZ2+iR+6mwx6FPvHJTSR0rJA2tptjWFkD4h5LXVdIH5gsUA+Gzujcvn+85S6dPjScE+0QWqyK
WvntudHTnXKdGAHzdJkDJ8igEiH76IIPukvnnha+MJLFlUkt6KS3x3Gwm3ko1OIjE7Loc1zXRDut
oPQRFdEK0YkPTuvcZXQEbQJpKVqE8uTV87I+A7U8RccRzc6EilqqF2MqiJ3FffA4j8QMrd+/kGdP
kG+GXjTK7KlPXgc7EeyCUe8ccyT8O8LZFmldUrSvWUJE0uYvDuYpNhba5lN12jmm8x0UTheFR6ZT
JFZDiygmCnYjJShkJC3k/aOdvZjs2nDjWiY2iZNT041qgVw44XEAEnETuU15Q4kUbzAJLoNJM9L5
XxzRZTFD26Fo1JknT6VlGuUUd2N4xACVf1Zz+4oINKEtBXcSYXX4weU8d4K/He70y1RrbXRFJMMj
UophQ/5bvMJqnGw1uMLXGVbpr3//goKy9GyHHhu2lJNipxtxcxo2IpYwcfRPiMQ3aqJEXeedZoiG
3esvlmqXi6k9YbkmLca3L1+lffjWVRMeEe4iMSmNavrSJK3v7a2xty/fP7nTanL5DPEK0PEwbZqI
3smbLgqvGQZLRUdcS+ZWlIKMDTrb1zo0PSapdlNQ05kLvUUYL+8f+tx99EyKR9Nx2OyfLmYFmAOT
4KzkOLX2c2oAalzpoEmumWSLmxYZ1dP7xzv3TWISxYVlhbEobd5e1yTJyMkyxuRYoSH75bpmm2+y
gsBg7In2hTNG3gWOKzFv3z/suaWGjQJ/0aZlh31yOxuHHbF0uvRYdaO4HFH+whXURvSZzpqRffBu
nD2YgDfIeF3Q0Dip2los7UTjhukxA/l0DOqSN0Q5fbetHdmNu784s2W8x0xE21KdXNDUZDZI1ll6
hLTMrqj1sgNGyojA6GVI8/6xzt48WzB442trMfN7e/NQF2dzX1vJcQQXOF84bjK/aPy3dwTkoPGf
EuzcMFAhmrx/3LMPqWTQIjg/myXk7XHpNTgxEqnk2MZV/SwL172lkJ33c2QPgiRN6TofPC9nz/S3
I54sN7MbKRcsfnJsCnO6Q2PhrT3234fad+Wa3g2kMhIwwv3753luHfD0UlQwnKMaPTkqguTe7Yht
PFIYt4eUGd2DbeeGsR1gMcOunGCSuKk29yjiYEa/f/CzF9mxXZ5Zh1mzFG8vMj55ZNWMb45xU0+f
FpKme0As5n8iudLPL8uaEiv+4Maevcw04Pn8c0q2s/ym38pEK0vrULdmesyJ1XRXM76Gn1hFo+d+
BsE5hdawywcr+ajRfuY6WyaH1A5Cf6ZHJ1/nHo5GqaooOepqvM98DDO9mwAhQMeGM3lEafuUWAtl
AVpQ6n1Q9Sz/85PykYO77rJlB2Fpnyz2k5iwT+ZNckxFhbyOjRZh9GRadxfv388z19YypaaVSlXn
0Mt9e211jYiWw3CShs62hhGiVkFmg1x86NvHwTPGfZ6o4fn9o55Z+yh4SCxZFngJbu7tUV1ctKOf
O/GRh3yJXQQ/O90YURlDVSnaMrx5/3BnLyavC48syzotrbeHg+Sm6GyUrAx1gKvTitVTaIek/Lx/
mDPvhsU6rt3l/dDO6Sikt+ZmhN2fHv1ihGxrAQpydi2eQAcRDUiIKhT+7v1Dnrt9tMBJ6aI2QO+w
/Plvr4axwINqwArHaJCCOYOboFEzONK0DQaaSt/cKjB7EgyR/H6w8Th3US17eUEQjtCtPFmGgoYk
buBanG05MQeLsdFURH0G/V88ob8f5+QJdftkdq1IgcGDJ7Ie2yp4gOJRbbtyBqQWRuSLFkH0/f3r
evbkkPCz66DDwIfz7XW1SnfGA2OnR4cubP85SSrRH3QYN5u/OQ6tMbYAFFfi5CLCGnWyEcTxcURU
SvBxY87BfVGDd/ngQTl7QpoOhmBcRQF3ckJ4jnVbdXl2hK+k9kmuxmBLoKOjPli3zj6QHtt5pslM
5sTJ3UpT5WMiCPOjTp3gK7Ko0NouvUESx+LGQbeq7MYCDBKjwXv/Up57+yAG/s+RT5utrGHg5igz
joQnm58tJ7Uw/DrMvRkrZ+73pkW9//4Rz52rMAWtVRRNgtfg7UNCdE88s0bnR3ZU88pHSHXT1mN2
MAl2RcpQYNJECJ98cNRzaydtRY+2idb0dE+OGlVyLocmz49+EnsAxcy5/K7aoGRL58Y/3j/Dc9f0
92OdPJ5YVguKuIi7Gdnto2e0S3xQVShQ7YFz6CFr3///HfDk8fEghdEsjvNj5qY1J2foKN9CTiwf
rEbI5yqH3fsXz83SOmGSSm2sTpuJDDpSgcYgPRZDKvdYAlV748ZeiEs2dRFczE6sqw/EOefeRuQg
ks8uo1tamG+fHMhXgH5rNhqYXJtqXfs2jkLqZuODy3n2Cf3f45y+EyqPKyt2KfuxKLzgMJ2guIX2
IXIT5X7JCZeOLn2w1h8VbGcf0d8Oe7LYtKQahL3TpMee7ruFJjzz4S1UWBkZeIwy+mBtO3c4Pn+u
S29WcCtPrmbYxv00R1EGlMT0dwkYyEsqw4CA3Sz68v7zee6C2jSeMfa6bNxOa0I+h2UA0JfyV8jx
x4JWu8ptLNWr1A32aHAvUA93H9zEcy8hy4uibYPcAc/324dFZ9iSFFTT44DHzVkT81JeAnF0rgdM
K9gi8qr+oK3xh76BVoO1SCedZW7lCVe8PeREMBuSAclnyW3DFwc/dd33l0ZfYDaHELGI3qHzonIf
8UIabtnu1JB35l+sdDYCF9SHlKfuaWd69tpaZbYbH9EZwuEgKKC7JkcE6DQ7Dpwkf3Frme+iZsSo
yL19e84qNhzkPwyLfJBLl5CPS3hhkJTvdYavoUwr92lkBPPBCntuJbBpvS/1m6RndbLCyqR1F4/J
UgmHJqy0qW+YA1rhuHn/7M69IxQyVMDIcGG9LL/jt0IxhWeNf75PjtIQ7XU3ImjajclcWTiuK/+D
5e38wdQieVvmX6fjr74Yujz0pvjIUFG+EINrXJlFoL8iKOm275/XuZcD8rWJyHcZzpyKK1t7gh1h
2Nw19JfxGhhbvB7DarprcAmNe/in1Qd37NwSgEgfXSXdA9M2T17HKivMzIFBfOzamiF4WIzD96lB
+Ik9GWLyxqjrsd6jMrc+qoTPXVZeBxjikq03msK399BtkIYYDI+PET6kdj1FpbWd6QBiW2dm90HZ
bZ09GvpZaOBLs/F02eGL6OcTRIsj2J56XWL9+UJ7njQDp7L3BqzIDYtAB9ZaT8OD7DpN3l2o3bsG
Buo1bkiGge7kRBj2cLA8JkalL9+/9X8I4ZZVijqTtijjfUEJ/fZ6TI1bpJ3PLwQSjpoHTv1FZtTz
rwQK96uVWAkwImUfem+qUQF1VtutAQWGYhd6wwe/5dxrzPaZgQi9Q1RwJ7emHf4fZ+fVIzfOhOtf
JEA53KrTRIdx6LZvBHv3W+UsKv3689AH58CtEVqYwe7CFwaWTZEsFqveMKgaDs7JJStbhAKgZmHB
UA5qG73jrvt7oMXuixN9bNOq5Cmbq+3PGeUooEQ9jb17UaKotXG6ZPRZViEctq4DFZvCs7eITmpr
oT3j1lQhYLuVOwSAFDQVGtuBzIazFZSDNnxGfCr+gOVKuxH+5fItB3e5gbjy5PN2iXjvxhbJJVAJ
Zx0FI7QXO89FlC7T/2kT1ag+4XNvKl+wE52Sk1uFkfkd4cta/3Z7k62cAlJ8zgD1J5D3S2CsqIao
afltZ0vHjwePzUzYd6CFi+9ViXTaxpRXvjdXALRlbjtKI8s3ddYjZE8ZzUNiUDRfsPjDaEqra28+
Ws2IoD0AR/w8inBonhSgajCub892JbbpDnkGyQbcU9qK1ydKB7KPc7npnTUUxFzJxSG8Qk2qvc+T
5kF3NVFoerGKuC427qe1cAOuQDdtB30C6HuLwyx1L+oETtfZ7ukH7Hqha4QZhBQ/VTkCSkfYMGHx
MisteiquNyhnMmjk4NShDQ5K4GFRbHT9MD6F+JOku7mahPE8jei0XW5/ovUfSqeV4ifNXW35XjAg
QSKjqwdnb0Q86ESVLkl3qtVPn8D4A0ZUJuh+Wk9dHCzoOIv7ABmR4RTF8QgnuOqt4BQCYIIiZXqp
c2I3uCctU9+BIpCAc48bGAKHu6z4N2ivDkGluudBQZjWRGryKdam8h+cIsT8jm1DOsyK/InDy/pa
iv9fqOZ5cDZ6DF/3ljnDhqzqQXtU+iKs8VFsh8jcVULz4g2I1UqQkKeTphi3Io/hxbbBsH7UyUK8
M1pdCMcLgLcPQ6bx6jcL2P0f28Yq/0PQPPvZVlr2MuKynNzd3hFrhwYcMN8aNAotq0VIzqBZooEd
eGd0O2CfYo6BfHJVmt9EMCP5p/eJ+xOX4tS6vz3uSupDZkxPDpYTh2aZsOphIVAu1YIznfcBFj33
biENs3D6Dec0PoGfj4uNua4FKHxVNQge7CkQ0NcBYjZTbC2qIDinmMjGD1UPezCRIMuddOc+INYq
QbYIAYb4TUX9j9szXgvGHnrxENWoVGvL/hxOUIWG/qVyTnIFjDHqoRliQbpbG8ldb3bNtHH9/UH2
LK4g/Er4yqABCIiuXPq/suahZ/fUqBJSLm61Fo6069zPAWSM72Eyqi99XU5fkm6S5uQxqFF31JM7
Vykwe8trC2VMWKbqQXEDdaOgvZb6kPVQZlZ5p72+mE0Hv6++MpSzha3A97CZ++eUbwNpFLO6ZN+3
fY4hWWdjv1aAxN9D6PU+ZRFuNac4k5/r9sKsbEWJxHbkA4a2rbG4NwKQ8jacCOWcBbQNeBhaifm/
OYtRAaEy1YAyxZ99Y/uvbEVe4poBY4U2FNK312uT01h1uzj0zqJ2jIey0NVqhyR94O49u07hAQy4
VJ4ogIQBkjZxFny/PeeVlE9SC2VbiioiPKvr8bVMySuo5s5ZAdT6Y6q9CinlqUcJ4vY4a9+WzoWl
ynYfT8RFeNHQJKmRffPOWZyjCFFMmvrkRL0WnFrAwxidl5C8bg+5EtEMYgoVHMal/r2Y2qj1Xhnh
335GJaJ9TAZDIuBjPUXoIypxnGgSyLNlOBB1bg+8Otc//RPEy4kucs3/Om+W6O3GGwbv3GKp+5BX
QY3gg44/qwMw4Vuvhairv2NEyu+EM+BvtrvYRT3E3AnZ/uCM06v3oMR6+AOJYBrUFG5xXhVSrvf2
iCtBjJuKZ7jsfXFpLNazESVyREHnnVOC6THEYvcx1eOvaTOKb7dHWtuhZJJELo6kbv3JZP76mjCP
644Mzj1PjRnvUVnsZiSepll/x6ohwYt6ERQUmI6LKIlpIbX2XHHPZt12JxMVK6xmhZ28GAqulMei
VLSft2e29g05EMD4/jRml1euPWoiRheNfSJ9wBAypI8IKKzCXKHuzbh7ez3DABPGZ6TGKKtR19ty
jKI4CWKPAhByHcjElDOMjmjAw0F1kdu7Pbe1VeNGt8HYkWWSUFwPlmBOi+tv7J1dNuPBolEjZRWw
3nvHqv09jn49jtHXo5H1s3eGKju8ZB4KKscSnizqtamUhXf1Lv/39tRWlk12XFzJEuX6fhXKJreH
pGO4Z0XXf5lB6p1nYz43aW1vBLC1AiYjSZSyy80NEOV6cnkx4lSAKfHZc830lHeN+jwPeNlAR2iK
E/4P/QGLQESESyV2z9aAYpjeVtn/bs93JZwB6iP79CySUGdZsOl4yok0Gtk3HebbRmJr34YBY2bG
yz9oVTFsTHvl+/JQplhKtUZFqXQRzMoIuxUReMoZ/3AS8NkNP6dBpOHYAff97dtU5p3AsFXThY21
GMtL6yAvdDM4K3OBb3TgBVONzaasmr75I0IsdGESSYgktYjrpcStrLOGRFPOptuiK6RrArWaJreU
9s6iRNV+0xKEpTaeFSvJBSFDHndDAsGWXxIZwyBsujmkKQSf7EtUhO5B08feubcG/Ln32tTr0XMV
wf28y8d6a+Os5XeM74D8oDGMyNFi/85abTf1GIQXp3G0/qizkTx/QK0CSVFUTD5rVqjfU5YADa4W
AoWjMSt+IPCMiS6S1xjav30N+Ck0jz0SRXgG12tggxDRCwcwM4J6qKFqkrKuId+EriaqYIk1a19v
D/gH+r3IvCEbgJ0mG+CaNOXR+uvuQtijwjDHYQFcBd9T6iLWJecRVN9NgxY52KrZhRd+QpzGCBDI
rxLz0md9Pz+4c5GrRxWTweQuLLsItXW4N/EH/ByhKgx0xJqjZ5v402i5GeJjPnP7D+eRG/QZopCi
fXRbKSTJzaKmiNJkA4I7QWU6B/hEY/iE51HX/L4927XdZnN7UjlAxZ+b+nqyIQ4/7WAK5VxCWnJS
tGZqb/yYa1PxdewL53MO6+p+zGznqQ9z43B78LWgwfMGKzesy9hwi60G4Q/5JS8JL5het9+DGE8S
3SmK1k+pdG6MJf9fy1UlJpPaIS7B+VpMNBbgRWtrCs4I5PNEREUesfug10Xlh/nw7HQhdGkrdrUW
K+RBHXzMr81kYzOvZLd0eYlaRC8oJM6iVmvorWimTj7q8GHqgZNlRvglKCL1hUCeDXthZN3z1Flj
/t/bvzR3umzC8AEoJy6W2YEFSjQLzgFGVge7RRzYJzJDDIys+XR7rD+yI68+tQceieK9JDwsl7W2
EE5CD/AM9vOCtFD8McBT4j6u8uBJVZCHgWqZjJ+0EmWCo+t2gGlNC9FHP8ZbzDkiRTBWW21FeScs
fxPyBPxDKZWnhUx9/jrURTJZWtTrvN9tN34So2l+0ivPPrmTlmNHqhRfHGzpD6Nq416RW8Z3O7Pq
Y9soM0cQGyE/HsPS27hf1rYDi2JTPaDXSUJ5/aOER+FA9G5whjeOLbCNpJN6V6YD+sqYyVear2L5
hm+I47xjH8JKsyTrBgzwEsgROl6tVWannOPMRaDUaUfxUY1cEAchpfzdrIC8OpRD2bobp3AlLbFc
Cc+1aHaCI1ncqFE0WCFWaN7ZSDGxc7Fe8VXBBikSKLGTMWws++pwmCuSj0mLkuUzBM4zSs5dxLb3
mvyb5CKiK5oo+g4O7Nw+cAPG/QZLZS3OEEjJoGnoAuJaHHGU5KGRJoI17XXUheLADnwV9fv0Q0Vb
Ds3Q2syRu0xF9q0x2+JoRp375fYBXAurzFa1gBu6GkfweluVSE62zWh75xij+7ueZKnDtdH5VyRR
X+5vj7V2f8hrg0SBOoG1LL/EKRV1e2S6Ft4PdwiVojzIZTj+m6tAWrQ4C5XP9txhwutWID63Qo38
motjbVP8gUyObw/KVYuXxKSUODsLbpChocoTZVjf2KENAd6cXFQG7XTg7HRTcJkMF0kKZL6OVgnO
8/72V1j54hQmwX9QnbS5zBYHudUAKzR4MZ87KX456pVTw6TufkGJruONL746FkUHD4AgtVB1sbp5
OmP/g1n6Zc6b+D7F7wNzvSyzj5ZlDu8Atstug2SToihCMny9lUSvjgLV9/jS127yWcLR/CnIs+ce
7c+9rpRbPfWV0/OnqQryAkLZK/RH5VYJirN1fBFGaiDlnMQjFrxN12RPdjj9MQub7N8q7rcP6JxF
0eOoiki84wvLooysXeCM/QoZOeBW0aKoBjBZttnBq5RfB8CfF7NVjY0I9aevtdzBfw+22Dpdj/gh
lI/4gmmY908MPlk95YkmTs2EWTgpNwr3PikFJgkWb/EvXdljle2P6F2gJYfyIFVow7J/uUo56+jX
iKnZuKXWNpwU4uKaAsAB/P96DxipCcQ/4hdOqjliJdNErnnKjQ6jZIrhKFndPksrMdvWwb2rRFDa
kUu9Nnj3FqA7j+Ga3NaPmQ6V+jjivospHqCf6Mm0xe/bQ64vAkw4mfBTdFz2FoIoCkMQKeGl0D1Q
Vj56mPZLlU4Tyuk48ZZ3vYpVyX2HlcpTgeZA4neekzqRL/CpvFfJXShv1SnAJAWw97+uMAdtA/O8
tgrUZOTFSfGOguH1KhTMP5/Ay8Evs0WC7ZCJhz0263dKgwHJxhqsDib7wKA8JSppseRhZDh5C/vo
orlBF36Epd51xznr8+40Y1v13+3PLyPW8gjIRoIhM2LgZoukoO6tycFZPbnkdRFle6sFu/iCIxYW
17cHWstMpQwafDmKB5JKfv0RQahbWEfkGBnWChaDKSXvX8jSo5Cpz6Vb70A/oWuvA6Cl6JyM94GR
VAewrYgKWVZ9h3V2f7z9k9Z2uwUAm5uTqhHP7utflHUouhgDShruzwQRrge4Z/UHLYjiALk4s92K
52vVKe5KAG3/d7ylJkNrtqFhF3Z8Mc1E6++nZBL5URgjutbI9TzWVFuCTwOe9zvb7jQHXSmptZ1H
NSIRt2e+tsfQh1Mp94N6Y/2vZy7vEjIoTJj0IkckSkXmcz8XvfEvzNRsI99d+8qUbE3IkgQWqC3X
Y83d4M1I4ULkxStF9dvRQe+lEkD8fLWvHXNHaqZubLaVzIhCKrcIDH7alsu9Nmod2qooA1xy3rjF
sxeMaXfSYFE+YwMZpse4HsLpJCqM/XZwUor3kNKAKAHZksJv3ivxOegiQp9Sgtpsg5rYd4aCAq4a
8VsPcR+if9jShtlSvFtdVZfpUgCl+mnIv//rnaUotghUjvPFKJX++1BNL32ReVxMsLcvb99A1F5I
MC1yT4iw10M1pPPACGHARpgcoRvXqihUmqlxzItSqHe3B1sri4GKkSqiPNioJC/y+gHpJbhX1AJz
nfyRCk7J5VAY6vwQdRkK8bQi6PlhdaKoJ5pmGMy7UDdBBVooIycts9jIHNb2NDvaQOgYRJ65lKKK
DVE4ZTCFmJgpzkM4kxeJ2nTiQzVhaLCnA5N/uv0NZCxaxmkKNZwfcl2GXnyCqkOTIWua8JLraWNh
JYvW3m7Cvqt8qhQr3NWK22d79OWHeiNWrI9MW/D/jrxUa1CRJGw0cM6X2XWFgWalafUviDN7ANhH
xXnOvRwPBI8UqDi8Y86IaJJog44C03K9yUwzrRSuk/AyQWP6DN4weHDbsDR/9fyVj5woyknOrNb/
e/uwfxCeMiXRHWdx22vgFilBdhHYXK079ngc+TGB+y5C2f97Xw1jh1h8gqjkO4alOciBgpOnL19z
OHhaYgwptpbYmn8JWtP90mZz/VCruD0d0zzF9S/MlHbrTbOGdiBacK/LIA3AaRE2cGixuG9j5SxU
bZgeXZyU7zUVevIuVDvnZa4Q+M7cuHEeAdhau9Zx9kgxue5Oa8SM6Lla6d86gNXvkLiQPRya4Ox7
nTfm9fIbOLNIZBgyIWMEj46LFS3qIgwQvGnwYN9Iu9aONKVBQ/LOZZxZjGZjTME+NsNLmA0arnC9
M/b7uoE95PSa2GfYyLxnwU12NpUCeOe2TM3+CtcUuuAtqVl8cdKwfBlnl+ZbXI3/6XnaY05KJWGv
Kpt9xtV5mlRjAVfKCL7Y3ajFx3jxRtElmeP5Qi9HqJ8GrzbmlwBIU7M3W22z2y530DJ4kdFSA6JY
wXW4+LbmZGKMavXxBeOE9keTtNJFb3arnWPkuHK94xxZJOswu2nCLQcr9byIG6iDUGijFseCypk/
81LAxr4cjSY7Zk6KqUETlxj03B557dNKKDDVH8oDlDuvF9SYk45HGvdvhInJrz6N3Cdcd3r8ofXo
Zz3RQNhIrda+K4VeLkWJUWU5rwcMlExHIt5AZwOGk77TA6woHtLWqrpDzys63oAfrWRVNDOxBOdh
SOdg2Z2qXaOStiM8l3mat0+tMZQV4SCcMHHK53b6IESqt3dOJh1cYiWd3iEc5AA3lARDWlK0w6/n
a2BCW85Ip1zwVdL3lV7xXugs998JhOOXN68l7yG2kER1w4ZZ3D3aBLs7NZGfGZHxGffzbGrVg0L9
Bys5dwT6OXiIxG5soJWrlmoC4rmSmI2+5mI9bVHXVNHMmCdSr+09r0FkNAg15z90cKzHJsyyU6CB
cd3YRjLQLI4nzx/eZvTnyR2XZBQHM5FesQByAKrtMh8ocNN/7jKoFBvv6NX5cfyZIW8giKLX6zfZ
gW6HzQjO2bQCfZdlqKjyEHSdYO/i35thqRvX9beRsLtVV1o5m+j6EPIcizKD5i6CrRnpda5OGfCK
EPlGrI3MY59UHYblpr7vNGXaiEJr3xToiGTd8MDk0FxPFZ4W6olzB8gAjUzs3qwUgKxTZcMGRmWt
fIJAAuAK2ksGT9lFJo6jUaF4OHydwSIO96jCRpiCKcP95CAuia1I+lXPMXk5hU2JMeug/Et5BwuN
0O5sXMAsG6+i2UFxuRTGlg7fWryA5yhF8kmxXzUc6nwWYhStewYp5KkPdWYm4Z3udIP4mqS9rUhF
aPECiMKoTyYdqfD+7WeYvIEKHEQr/lysudP3FmZiIGWdOndPRdRO+wm43nEabWtXz8E7iMGIPRL+
eRbAgVpi2Ztci4y8ZbwWdvlvtTIQBPUHG4v5fVzNSuzbeFEOj+Osz/Hn21Nd227gFbjW5c0DZPB6
uwXY4NKVyJVz4IDG2hlKLVDf75z2n3eMwx0HcU0iQJZQ3MBwyhx/Q3pIczzepVXjZDspBLqF/li5
2Rx6vIg2UJtytGVRsMSoFI0NoIi4qnU7TH7yR0PFYw5CYPzt9pTWh6L4SKLJE3PZpyryTsFQlqEM
JU3v+lz9nQbN8K1quUvfMRKYBiBQJLSUXq4XCb1dO9FRej3ncdTt06Ls/abq1Sf2cLBxVa9Niiob
1Qe5VK+EDOrU6uecVvNZi+3Zn/I2n/Y4p2CZHFbesHFXroV1shCQqrxNocfKH/NXIovvbmvgQ66c
7Sis4n2sDnPsO1U/F7vUzMp79GB5qnvGXG4snYxty4vLk/EckSq4I0v6lZFRg7UAA194nDS/OB/V
l8xRf1dC9560JAownrYjbCviqn7q0q453l7PlXm7qHBTqZW1gFe9diWAD9vhhQEpyyu+KG0+Trup
96pH3eqzn3btxV8aD1O7jet65SqThiB0VdlFXKWLUkCK6doUuml0yRy3+JELqT4+tFbg20pqvpA1
JBvBZXVAtqwM4byJl/u2w4O5r6yEvDacy+94+wafxjb8oqGNjK+FnYUbE3wdzMBASY4fKHdGXEK8
a2kXWmL3c54o47zgJcd9RRJm/Hrj8kEbYeXAgvB0lIpc19vWSFQ0pq2ourTgJL54heZ2fj86VeQ7
k9Fho2W4Md5/1pu1MhbjLlIDVDqSUQv18iIdCmI/cCzMOobylFPUOeBvpGJgPQVvvQvloFRwNDQO
gbIuH9PZyMaMTKO69KzmnqefuU8bDEQHHJ1esO4r3xrrGI/npZRxg971ChyswYGkOoo8hQ2HvYcj
URmq33V2pXyMARtlbz2KcjhZGqQ4JjV/F+l6GvOcc4a0xhDaRY4mGsp9aUzFHbWy5lRWpr0zvc7Z
OBevzr/B8ef1TnwG7wlK6HoDIWJa5aY1lhdZQLkfde8xDWL8VO2BCjeyx4qfREOzAVF8FdnloLyi
bZ59RFtrsWuHoEQpXXfKi+YNqrOPqFG9ZFOiTvu623wFrQ4GYJelhOVBg/16hjhWT6h9ZNWlJt/5
Lsqy+uxUdPUxM1bHt2bMcmJ/jbXI1vrYbQZ9KqoLTi3WeMCRGXNRgIY4MN4+96/CmRxIghZI1GRv
dfGK1OcqoRU1oJxSVe7nIcVjMp5xbwicUMfa0BUbKfraNoGFjoajzWMAAPT1Rxy5DRrgisWlg3J9
37E57jG0nga/ynjVOWWrfK7j7nB7kq9ybyb596CLbYJeZEFRJykveVPOT+wMReyceOzTgzs1xXdR
Z+HvyEOuqs+tYCOwru0a6VWCOu0fPdXFBzbQaxvRaygBEhQtGK7M7fdjr2DiRjt7PN+e6KvLQk6U
dBv1P6mUsdQUC9wMi5KkKy+Yjdef01GZ8HguiyLc3x5n9YPCwIeJ78DAWh52XTEcZW5FcZknWpJe
7nXYI87/a9Tg91g66oTzJBLzvloV2UbofpXl/Jnh/xuZHtr1/qnnXg8D0RQXPLPd75VL8cyeAbvq
IqzuMtF7X2ejGiv8JAss8wBKK19vT33twGgwnnhHsXtRk7z+AabAVLqKjfICEOJR1yvzg964LUbu
GEj0o178vD3cynkBW4NBHTGVpuGyzFR5BG3OPkpHpdn5lTrmMxL6FCUJHulXzA/dpwGr+ePtUVcm
CaeOFwBjQ51dlg1T1EwKT7jFBai+8xirZXCCWCdNoho9Amhtz/Vb0xwgS1zEIKtBWiBwvAh4dTU0
rcwcL0XVpYcxavT6rsHRs3vzVXw9ziL+lGi0jNhVFhesdYN+Jznmp17gzeenHcWP259xZbPy2Gbd
WAxQxctcUeQxCUFc5pfWqGoNPrcn7jXRtP9IFPWlThNoyX5LzodRY9q07kuCrKx3uv0jVtcSGWBS
D+I7UMvrDduIWosp/rKW2EVTWkrnU9gF7h0JCbqgHZj52+OtBDywZ64GCo8xXyU7QlNgOvdGccFK
qsZIgSjnt3Re7+bZK4qNbbM6OfDEKBqqkNeWmZxu1V1gBWFJIIqxQI7K+YU+unrftJH2IZ2ycOM4
rk6OF5bEoHFClqJAmhOOOLUxuTLtm6dRmErrVzgdFHslHj1j4xiuHX60JykP0vqhryxn/9db0q50
p8nauLxwOkYfdyeEPwNH/ay5QnziUp8PgdE6/719/VD9AwGDlgfFm0X2GNpqkdqY1l0mU3OfvUqD
4oUf+M/CybcUQ9ZWDz6FDogeiwoCzfX8tBK7XcxrciwxcG1+yo0kxqVsFNr0TI48Bj9VodBd3Ngz
q18VxiqYLoqR/Hc9KobmlKth7lySSlW/gh5zjVOnjulvrdbdr3WQPpdqhPHt7c+6cmVqGFMQx//U
VpblXqczgUkabX7BWiD+5iUT7qpCr9y9O8RatgsKy8NEaXL18i5SMEbeyPNWJw0TDIkAKey0xKfS
6ykDTUG0K8twd8aNI/J7rw5cXOIa7SCiGQvfrMez9/as11YYkwo+MoGA2LMI64gWdFEVIUjIDs5B
MbnzjjuyuktqaRsNRuYd05SkCiBchDvesddrC5vNKKIqRKxP07MfCo67+wZu8qdZ7fp7qwNFusPg
rtqAWq+tLXtYKj/Qp6Arcz2qq6iBAToVqTA9wK13QheINCg8a2o7Hkd8pg7CMLt/0i5Kv9z+vmvL
ShqNwQK3NLIAi71czI2d0R3PLnXfOc8YMXe7EGv13K+qatrrTV7tPava0kZbudeILhIPwKg0bZdX
Sq8i3hGHzJdkD+scjCsGjGVwCoRNuY/byh78tBBca5EXWC9R0zu/b89b7purYpdUlwUWADyTDU3H
7/qLz2mvqUHNLyj02U0esM2KPtI/cd+sGf5nHPlOoWuhvQLb6ElkNrWD1FAdOi7eidkkxH0zN2mJ
UyVu63e3p7VyvbCN8AJB3h5pgyUIjxqMTjneTi5IXrCTSrhb+pMdmMEMz6zMEPR7e1S6GnAR7PH1
snkvo94tiLT7Fpvy0ReK154rLAN3Td+Wd8UYF7/Tepg3QDwroYGhgdLQRpVUoMVRdZoSFzIHXSUj
7FzTt4Vw02Mx6+J77Q3evym+2RubZuWwMKIEUqOkB0x+MSIq5WNntmZ6aeom+qgakQNOayyzXzGV
if8Kpff8rLT7aOMbr52Wv4ddfGPR14Wi4UZywdzuF26AzmNhdmnq22Vf/6qC5hEo0Uera8VDocZl
fbi9pVY/M+VoYBXSCHiJOGyLSQ90/Bgvc1+FF/CGj3UeTr861ZygqTvD2/NrngsAd3ii8e9yByPZ
nWIdmmY46XS/26acSFFC7aL0mrUlNb0SdUH2UdBHbAxpruUjRRMiKDxpHoAxw0NQV/mD0QSj8Fsl
FKcYt9kSuGjgPlTh2zHQMiz8NfRiSb3axVm0ReVaaxKoNE7tOQdPMa1zRxq48UXXdi33JGhwYBxE
vMUVCgad3n9qYnGXi77dJbPe9Q96nfXtsVEcb58qeh34fa1Z893trbMWjSh00caDAwF21LgOsoUI
vS5TQHqDaJ0eRwsKmgsZ4B9TtGIjT1gdihyQV+Af0NdiqABVcKFFSnIBdtzcu/Xc3vclrM8MNfGX
d8yKNipTgorFDXY9K6WcrHRK0C6M7RzVtLmO/TEV5ofY4SJ5x1CYdEqNRIr4S8KCM7Nx8eQj4Mx1
3/t9OplHOzJFf4wypxw34szaeUDw5f+PttgomEqMyD8ijahHVdriBQy061kLBnMXZ3gE1M6YBz4S
ws6pstpiIwV6jefmSAAPREQEZQP2y+Kzzl6gqGHP6LkgIcTwEvfbfavrA1oKUMMccNWj/kQZzvqS
x62t4iOZtw9ZqmRbvI21vYQoGSEPNpa0cr5eYL0Wk5bUSX7Jh3Y49tjgPNKYbw62lSpbPh+rY8Fn
4o0mneeWjyU77WBYaUrGlYLlQ5xj4byr4hYgdd3Rer69nda+MTgcfI9lA182MK5nllltpUxFmVzo
m3YToF8tHQ6TOotDnzXCPBm2JjCV1mZ7etA6rfzg2RGWDaC+6s+3f8pKUOJ9SOzFAAPXhCVAMPSS
aGwzhOXiMnOeingwvJ2jDL4V/BPkqVzzXN/a3ys3Gc1vaSDvco9RP76ePZ0we54qAF41qNPfFtA8
7eg0eez8GJKmRhQgdov0cHueq2PyaOKVykHlFr8es9NLVFfnMb64okgegnksBc2TYbyDWqp+CHtV
ebMUNwgf+TSFnYoUN3q41yMi56BGow2uU5kUx4co7N63Cg6d0FXdnY1T+NaAK6k0mBkWkhQB2Ywl
PcAYulJ1egZMtMTeiU4fy0OqDZq68SnXtgzK1DyAeXRzoS02b6uF9hhqLp8SE6XPetJW9X1emkP4
ONDiDE915VJbDNCXGN86MieG1pTEr1EmAtVw/UnjGLSErkHrKQaPhzXmhfhBl6FRZUB50xAtEn3K
mp3lFc6/t7fPqznLfcO1xhMNYUfEHK5HRnhIRWrYE5dQoz2+c7QE3Q5cRiJo3LE9GjutmLvj1Gtb
oeJVXGJgWTUClAJEkerK9cBJ4bpxOeYDgvhd81yW/UMo0CH2J/xf31oSk0mlVOSlyYHL6zLBHOOp
CVDhci6p2U7nXJjjSxwG0c7rJ8e//Tlfz4qhaAkTcQA4cEquZ1U3gzX2WuJcBK3P4VAq4AEORmSN
j3lhpvvbg706+nJaVMHImsHdgJu6HqxKDDKqxMx+uDDTDzh7zv+Zgz2do1Ytv8l9tpXPvt4sTE6n
qEa1H3rjUsJ9roysbbq0+DFEVn4wm7aJ/BlCwWPmVfNPBMjGe2Q2vXdMk3c8sDRclKBBLeJNEHR2
MUJK/1F7jb0vClVRfegnmY8oQX5XtQkW0m//sAgfYJfCKiFyumjhVJzEhGZ49iOv5sEf4fU+544I
n3EdL45V6Q4b473Ki1hI8mZXqm1ICd3FDDForgZldPMfI5SgwyRi5dCp1viNbos4NlGI4WaejgkP
By94o4URFwaveFi14JGJ66+enHmRRLrLxL5UWuPPxbzrtsyLlnwgUhxyLnoMXIuQCUl6rvcpUiKK
sFtD+6WN9XQsm6r7Qanvpz7NKqRkI/pRja1yTN20+0bdoX1KRPsZOFT39faq/pED+qskw+8A7vdH
i1ACHIm317+jKDuQIupc/7T0zFYq31CysX8MDUjij0J4iEz5JZyC+ID+hQpTIk1Co/WdoE2Gj3Nm
zuZdKNxS/NN16HDsc5SOvzuB3fx2UoBdMFxGOAj3SlwCZADb6vUfmsHGiVaxrLNQOrX1NVPaSFe2
iP/ZmJqMK9dTw0wNZAwEOhnqlnEHY/kB/3kt/jkOwJ0/gHTofiZTbOGD5QVg6ydHDQ8pKtHWXWzU
pnGo7VHNjEMRF9n8OKmVpn1yYiXK/Dlyhmg/FUk4we6M5+qEcWgafNCAVJf3SUjR494Y0de5r3I9
1z6nKX/p2L1hbSAnFtGNux7gBAdeksulWqUsWvzVWpgB9AWOU0+/gBqXL7rwYuF7GtYKne5hK15s
uUSS/iw/IqKlACeA+lEgJXlcxtN4KJQMMt5PK4sr66S0Ew8xH2B8bT9oyqCbTw6AGO25EZDGPJSN
poMVlFrhyzpNfmyS0P2pRpGi7QNvyhMf4Ffv7uoYW71jokRN8ZK3qZr6QzmHHy0B6+PJcjvDAWjj
DcUpcmutOLdmEISPphkaZf2xLttJ7Z67fMpPpkF35WVOkJK8S0uRWzSvE6XK/cZsxv5EH6Z5UJMi
b3EPH7X406yFw3NhN7rrOzjP/rbbKIYHbTbzV7NAeWffKj2nMXOy+phM09jfdbmSBqcy6fV2N2Zh
iXFcVifJUVTeKB5Gd26ovQ3GFNgfSkys/0kpiPW+owdNfXAMpYh/TeaElHybZk6yy/LUCv0RBU4z
OdrZEMRfYIBkP7yJT/ZY0CJ3drWVZ8lzVaPSLSgTmDTl/c6qLeXRqAPnp0NiFB2M2ss+1s0sOgQV
gsQ+WQinhYfWmzLzfnRjrdp3OojJw9w3Q3Vw2dKd32Wj94Koql756mC13gmMXhr4kwUxfTeGrdHs
08qYuiNsHhHfNwoVGnQMZuWl5RoL7kp0BnIf4NUYffXqoXIPhWZH7r4V4FqfClWtMoS27dzrD+h4
qHg0Ip7qPOJVrzm0DdCU29V1kEAMmkb3u0GB1H50Jt2rv/JuMsUHq7QKk+7/nD7oAtWAL1XEaX1q
imb8oFqNEH5mRbGHQu3chPd1r48eV19TWwfTKLX8pAjPSZ7VVE/tDxUW1+B6EdWf79rYTTy/cyPw
6/lcQMc3R+UxFrTidr2aDMXPED00sRu54H+7dutMu9ouq08ETvnVEjMcDyaa6dOjgZJE9sEph/nf
cO4iFLK70qlSP0E0BakHrEYDR/erPh7cHbeVPZ1CbGPyD/OgKlrmGylhtdorOYIBzyYpSfAVkxtN
3Nd16GnPptooxX2Ql81Y7gxRF/nXMM+V8DiieBj90nob59tWdbKu3LddFuiHIdArFKicPFaT74ES
iUj3B611Sn2XD3FufVEBHdqPeQm46t6py7CkXcS7YcfRE91X1VX0Ijzqs2FU4W6IFaf3h9w2g4dh
sEd8Spo4TBu43H3mJp2PkQjijk2gp9Fet6eAmjqWSpdqikL1WxQ26stMWzD0mx584H1MUNaOiP3r
/wtwC8NxFV2APdzwqT/ofaMaX+dImYb/Q9qZ9MbNNEH6FxHgvlzZuyRbsrzKF0KSJRb3rbj++nmo
dwZwswURnu/gk2BUV7GWzMiIyEfNKA2IKJ3axt/7srM+m4ohqhur5VXyuZuwS3bdUK2vqqD3hk1o
6bLedp4NLafXi0y9j6ssfmkhuVqfVZWMaATTs/1BibNpU8SxdZgwd9Z8tXbsJ3vKjZ8V5hca21to
9dYeJxoWB6XRpwhAnabxCzyNwo1ehRPu305TNPhsuRhJmFk5QDWaIg2z3Kl9djUxZpsmUbK7Bsqi
6wu7cIdjTpll9LsmDAbfcvIiu6poRtXsVSHFaTJSQ9vWUo6K741ylPjfKXGr7ginimyLL61729EI
uPIbk768WzOwCnEwzFg3kx2NdBTc5FGLJqcOzVIDC4H2jdYDNiTZc9CZnOu0TRuxxYq2M29R4sn2
Kq1xob3Bhz7usn2sTqZ9FdWB+Gml8dhs08mwBBb9uplvnCq0viE6j/utMo1O5/q4PXZF6FcuGfRG
xy37NjSTQP5KPThLGwpEekxvQHWeXVF2ypaqvl7uef+x5CpbrqgvRad3R7XPddK1GhXJJhtENl03
fRq0t4ivsUdIUef+qikbvfKwmeH3MB/H/aDhZfUsabmsb6xmguSFv3/aHKxyyu9UL/GsTWHXsbUz
BrMt9yPFpm5T2pU57BXKmnC3E3pg+mMC5/GYUh8R2zwwnZ857I7xupez0thNLbM9tdKbG6CiQvb7
Scr8pk5ge+1KOxrsU6717GfE2rrtU0Es6nszyqPyAIups3eBmsNGb0pH0W66DnchbdtgUKU9jRmm
VJ9VJKbY/VlDnOo34QyhwgMIWU+PN6PdBOQx5c827ssiOiBSNxVnm5ZiyjYrcZB58YTD63wrocDr
QB67QGCaOnQtygnxYyikch8jYZGfOPBFsdWgn7tbKwR3O+RWZ3m3WYZed1epsup2dTjxkiZGDBEc
CVB1CuBQfzMhb3agctLrXoNeuIW5RVvdRj96RajqHllApp4ir27+VLltp2x2NyuuJzhp3ZEHOjdW
qImXIRFVi9lDnoLmzN5fwARdPNgNrj/W42ToROtcwVp4l+iivu6Vro58gMWiXoEmFhktYRiWUTyO
s9Bt9gZbBM11m7ujDj73OF81rQ+dvY+uWoVM1y+8sF0zLF2Uoijazr2soCKBV4IkLpsUQHwIWm+k
F3EcWk13LEKZfqtwB29vAyPglnYJBDSfeMEe9oWURulneeuuyc8uJg0RQMW/A6yJ7q4AM+exJz0q
NFsVtvYYGGnEunrVL016SY48aM1E9OKbMhS4C9ULNi5oyLyj/wpzEZ7EIpSl/si7lv9qRhleOyKq
f8tyGrtDqTnJWnOaRbbJEtvg29C5MdAEg1lCPgnWZglJiXjyUlNYvuKU/Wety7QbqWBrF5Z0gnCK
ks4Xg9TKlQN6ubCzVTlA01s+by3JkbnVU9WrlfhJynKoNsloRw8ZcOLWHtJ0Jd+zlkkR5wxQZEb8
0b96+F6cL23YYzI6iUh9HGJ6oO3LUsvbu0Fp+unaIoXpd1atTeh5uAisba6n7m94GZ2+oSyDTmqk
8/aQ+jFazvSrqLDcsw9oSKf6s17mrXZMx9D27qdqkGXkx3Nf5dwvDUOUL9FYBhbheYcuYcBjm56T
30tesnAXYMKRffbcNMs2OqTFZKe3uvaAs2Sv+bZZVbAmS+pnpDdl3FwVmZjEN7MurfouzPWizdGZ
D22xhd+thhvFrhXF3WDSGcSnzIRO6hdRoNPqGLmmsnP0xIq7jbQ7zdnjATxNNN0yGwenHLYa0Pgu
66xuKLZtIXPKZ0Fcds29OfGE/fSCMMufHFFbzT+iVuz0WSJIYqciiAG1Wmx4vIfjqK/78YFKQbiL
ppxeRSJyPzuT8URzR2WlwrW8UGx0b6TGqLiAUHWKWeebQNZi0Hoh1QelIFfY22MS7kcl0e/U1ErD
g+pO3VZ3UyP2E2FUod/YRWKu3KHLM85vwI+XAw74QaFt6WXah6oSpl6uP4R2aGxotZ58y/tC+GD3
JiEHIrYVGPICcnkbkTcCogakJjCB81knpdZaVdzoD45JVBFJZPupqKN9XwSBr/T2dMCZQ9vkkfyh
REp8rbVmuHGrdM1G/52Zs/K8H5hVADG9pdx/3W6ZJTLeitR4CGQUnVQ0Vzuzq8cvUK7U61a2/fHj
AGBpW0VFgsMJoAUJm+XmrjmfeD06bW/1tvkwxl7zx5Gp/dkj77GvEdI4qh+1settpUym9EDjL4UU
t1bqXat35bQNephpe1gWwQqUscBN//tROMmiYACpNZeSgpDGOy0iN/MBApDY6Dgr7dyialV/6vL+
d1bgQrCfaiNQf66sxhLRmFeD2iVCG+7cS/PSJhlhtnEzPgjhBj9gl9TZFivN8lgJaXg7UYhx2iZB
LB4Sr6h/UjeNd0huVe0fA5e338H40JTApEEDz7+K6UVFbPWD9dA2nXsX17qzCTxhS4LAyiHodIuk
PXw893fWnD4/YP5gObOYdnH5U4dUlQmP2ocyil7j3iyuVbOg51SG4GoLUCd/0H9I/zfG0PyhsQZB
S2ziHzzbZ5zPs9OAJNSstR+6oVePpiroxtFP03APtG36rpWEazKcd643LKvmRcXmAULLYmU9Yuy0
K3PrIa+bqd7lYz1d0+XFmXzMuIPPMLNksjFiq+s3KIGKjVob40phfRlPzJNmqkDXlATYbgu0vDUq
qaYNk1ZzmR4ktI8rIrxiM5BkbdUE0WEWGfl2HKy1PkdvrQj+hj3noWGMws2CuUrHo/n6+et6aQ0A
NhoXug/RECT9pzhnR9yL1LTggSSW3u5wC0vqz4i8cV+yW9fYdWTw/SbGnfxzgcGdOGVxrxw7O2in
V9rO623kq9Qbon3TONrwPJi9bGP64wjtfkJYgYuOmMIvat9P7vbjDXt5VYI9UqTCRZ+6EdT087lU
dYE5VZGyjCVPeGy1MvbFYKbwJLwk+azBJVoJxi73DiNCa6OC5FJ9WNrn26EZaBJ0+qHrkRtNpiJ/
DYoc91Jk2ZVH06pjY6jjoeRpO6Q8pCuXwjIWhN9G1RPTJoK0+bws3ih6EUqT3Nh+8DrRHnS3kNtQ
eAPes8O0/3ht33kPGYwjieMsFElKHeeLK0pzGoOhtB/sHpNtv8W76SQ9rRV+Udmm3HZum4Jitdon
Wsnn3lFy3HY6FS0Id1FZhP98OfFzeKYgr6vuXEc//zmJDMwuHTX7oRr17ouwg2onyjHdO6LU/AlN
6cFJzX80J+Vy+m/BEWBh7E5n5PNBB1dBd1lK+4EQ0TnYhdo/xY4DHaRBufNvJdf/OxbuHUD39ENa
5uFAxEZTx4n9oBV6/KPHO9HP8fo/NUWRr3zby+tnnheWGvOLD3N8cedWHoQshS//kNodTa14gTGY
0+vNmBSnyAqVTTjh26hbYbSyf98fGAcuKPMo2pZzFAaYkNlZ9oPSN952iLr8SEcKej/lHtbZbbHr
+voxsLRs5b5deoiwuNjpMCjpGzElBqfnH9Lq2sgyRZX+Ngc8Sr7BLPY033BDjaJvq6Z+YVHn2Y+Z
0Zv7KjMrZ8veSjRa4pR9dm0KTbLh+xIUuemMeGfQZ2WtReY7B45qIhH+zJ5Fyrys+UWFLJIiG4zf
opS/gyBN9lYXi42Rpvo2CWk8CAvT3JjNVPpVOKSbZgi9Qwx0t3KrXl4yNKiCf0l7DqwO7GUAKiO1
aYXo3AdsugSUo264a6pOeRx7S1lDny5DDriP+EQA0pjU9ZdkOqjlZWaTgT0kVCCuA82oT4GwYuj2
qvJj0mSCm2a9dqrnU3v+BFIngukOckBVniDgfDPEU+ikk91Fv2vdoHhB+f2hpTtFQ1Jlttuyboc/
H9+l7w2I99zcHGEGLZZdnUC4ehGaavy7a6zxJ9TdZufVunpAyjD+aqX69PFwb8HxcoLEF4hS5h5u
FKvPJ4jq1ilbxwl/V5Fb2l+LLNHLDWhMo16nQo18pQQaxVrrTzOI4Lo2aKjoj47UDiUx766zmwQO
ZR+16d7q6UH/q0TkurIk73x4DL897nFiEGSXiwho9IbRiILGfQhqs9wWFoFXPMgULCXpn82sdf1a
xDwwH6/MO1sbe1aUZS65FZYIM/zxV/CjNGk10VibUXF3gaiU6DeTN1i/VCVu4pWE8vKuY2+9WUoS
bRKcLMJMJbXiVOCY9lt1onhTNUV3yOom9XPC92tbqO39qLXlJkyQk/zrLBkNCQWUM3ooXggOSloS
NH0r0t+YiTmGDz8p3/QNfUD8JDPXjHbf2WyMBo8OUibiZNyPF2tKl6127JvkN80yVX2Ty2qgX6GJ
7e6dEtPOcZcaGXbucjDVYKMUXRu+ItIebktqsIFv6YH6qmKC6FyPZVeNOzwo3fhbIhv26T8uC7kU
rGqH1kfAlBdQcEQzTHqUSPEUjTw6m4Imo1ui5DHYYUO9xpy4+PpzpIKlJyksGSw0jvNVmZKsprmT
J54yPUhuOjtJD26WUSFnefyuUIzvODzeGE1XrzyxF3fNDBMBIBCfYkyFFuN8YJEPIGUAe48x78Mj
EN103XXl8KVMq+ERUchas4/3x4O+RRwOOnUBFuWOUZhDoj8GTZYf9ZQmXd2Qp7scq7zKD/FgXkGn
3huQDAaneIozPJWLCTpB2kdRMJiPUDDcx6kb7Ls8pTqm0u1wa3TmagPn+VI4u025nmjWxBl+y9qc
5afUVFG3lq48u1nd2tuiryQZjy4ogQdelF8btUi7p1QbHUs5CaTOxT1caCm/5sZYhXt6qRZcrXmi
x8FK7kw8vvxts/oXlQSPqKNdxjWNGsa1HLLuGVaAUOyt7jWCSAoWb+Rs+iF3reDGBbs5hIqbTrdm
TS2BsmBDcqfElvA+l6GebbGfyZ3toFlZ/1mWLaYwuWOqzbHOnT4/DUqIxVCKxBrrRehQ1nFqIjM6
1jTs7Pa92mXKLxm0EB8BKo1057ZSPBvECsIndiY67zstyu+TFNN3sUH7mY/xzi6Nuqr8nMrxd+q3
yvjLE9J5MCwS40+aGZkPxOZx+jyZXdjuYi9PxQbCQvokpHQiv8wdmu2V9Ak9eGGFp37fDaO4q/Qa
qEKWBv91Y6kkI/juUQXtT0VoW9G9E8ftPS6VwXBU8iD7CmUERwNlZjBtx9ihDKgkQ3k96lL/NnmN
1H6P2USjrSJJsvi2o5p0beMGGfkTFcV0bgBiZ98bc1DVkzs0sNz8qYExvW1sI77xELu6V2boGq3v
hEpNm5S0TuibHJWePFF0E9VLk4EcbZpKq8HzJ724j1EimxTpoyS9oXuQofL5vOC75bR0c2m0YrR9
y05MjIN6oWyjAlHAAZtm5SbIssHbRL1T1N/sahRqv2vNqkzynR3gxyvo/BMKdz9AZv81KbFqPiei
i/t9lIHy7r1KMV7NKJiKDAmT6wGY2z1kqH7lAb64Fmc4a6Z6E9+iWF3CepoXqlFWquMzV4Q8iLRv
95Epw/2cVfs1zDuMd3ETV6M+WUkBLkZ2kIdBn6WOCuTCM3B+LxY2pgDZ2Jl/7F7NaqwlUBRt4c5p
XyhVFt9r2Dk0mwD9LLyDpFk8hYOPn58L6IDAAzsWPKZgDM4SufMfMGZDZGVZHr5K3PnCL4Yr3V9K
r00EYll9i9o8jq+nKqh3sWiz77xO40pcfxFywbAFO6CQReZFtXkRkFC51XISl+SJ8F47RHSwCbdl
PuaGj3PJZ4U2ci7FdK9co0suL2zQRFxhCLgJueege5F7pW4lh7JW7acR//Z9NY3VqdTd8pDiO4o3
YkW/i49X2lxcihRB8ZvAoIG6HczbZQfHNg1xGnYG7wmvNmeCQ9SlvjK/0Sse6ctocua7w7HlFcLJ
wwZSPP+iqqKUE6+s9wRSFPnm0HTfrCLMXiDdWP9oiYbxE9YEczxJ9KLPnZ/Ox9JHMxgjvQ+eVHpA
HeNmkldNVKk44mLMUnWrJspvAfjfr97bgNCSkP1xWAhjzgfEDjtNI6/wKHla4ovTed1t4CI/7tRe
nkbavYV+UIIZZHVpnoyqfNRlqRw//pAXKfHbj0DNRRzFzqWyfP4j6k4rKYum3lNWtXq9DezJ9SMi
vO9CduNVP7rmTthx8twPYfCii6m/Ta1czXwrU939x79leX/891OAqqkPgRkv5dFp3qrDJDvvqfTc
1j55XZfXftfSitT3evxrtoZWTZQfi/iL1o7hl49Hv9zSfH4cVP7f6IuFwILLtFqMPp+qPo+2duOO
4cYQ6z16L88q47iEVYjPwSCWMqvR0Ifekw0LnurJV9NDjWNP0jrwNPbXduRNK2We98aDu4LymQZA
kHEXd1LRufboeaP7NPSWgY/rQJPzcew39MMxf8uqjlben/eOLLINImMOLcT4eZ3/SgC7mcM7ZKH3
lIa1dacPdfiQC3c4TWacrsnI3psblXSghllmRPR4PlZSExHW9Dt+oj29MxxoHJ1eF0bkTr6SKh7N
elPL+P7P2wTaiUZ2A2yDjdFiOU0t710lLoInJdDacNNQvQr3asJTvnLFvnMa5pYFfDQqlRRqF0lf
mQFk0J0geGrUstgUeeBBsCmVnU2b3qNej+mmKoL6WxzXzeHjKb7zBecsA+E+IgNw6cUX1CXWm2ZV
e08azdu9w6ROMT2qTHPaqQP0u5WoYflmcuoxoiSBxz4Rr6+lnt2OdKmkWqg8paZiNjMgO6Z+o9vi
OSiVlChCZn5oeMGvjyf5ztbhksf6AWSMXXqBO9NGBYTZYnmDOsRiouiOpIrDSaGJwc5K6Iv77+Oh
UkESQwrHmHPs8texoBhYp5o6Kk8zP+JKQY+z7Qr0UzvFjeIbk1VYK7e/9xlnByzioFkcoy8+I2Wn
2AswL3kKcdsMt+hpAQd0O843uYjX2sa8c3syFpkSR/+t/nU+vdTqRVOKLnjKzbLVKSSbkJO0YVJX
bpf3dgtxB/k+1Xu2y+LEe11dGcnkBE9OFranSe/HXZIm0RV16+DGqab0VI9TsPJIvjfo3HYcUBsF
HpyN88kNRVB4SdOGzwqZwsZM635H92iaeQitOrZla34q9SheOYWXg+KUBpipU0DFR2OpNOiDTo0C
1Q6f20ggjM2wc6dChBxt7w5hdZPrtVf66L/N7ccb9fJLMu4cAYFrIQBaduUBsa6HUDiciUQatV/x
IQhJgIxePx7ncntygeLOxHLCt6FOe76o9ECzs6ZoxfPQO96NMWajH/eOfW/qirf796Fm/QR8D3ID
fvD5UFkYJTFtBiOG6rObUdHjb3SShNuMicU/Xytv7RbRvfDmzrSa86HCqhENgg5m5Rn5p0xplNMw
ahyFTty4oin2H8/snU2CKwePA3fobGOzuFXMoHSyNkK506iNtY2cQf7yFCM9ZV4cQb80dLxnizVL
9mWaxSJSQcEhnNIFMN9yjvBb6tzMi+hZpeJ8MABdtgY9Uf1oTIzPIMwSheGg/4DkMey8RLVXbtL3
Ng6hxQyFzbqtpQt/EFWjUxlK9Aw61514JuON6eTpvTN10enj5b18JMgKQLIxRecssFvPv6ZVuJ01
2VX23AypUe3ULCqSOxezfP07CJX8EpbIrdcsp94bFCyMg0YySWiz+KZZmSRQ2IviWeuR96p0Lf4C
LmTcjEMujthrDCu32zvjgROQONOuk1RuGWjknj3V0J+KZ6N2LB8ibISraN/IbT/25msMTLzy4l9+
wPkVpCCFux6g5hLPhBgU52E7pM/qqE97twid711k0BRI6yb9nzcL8jrMiqlGwPEELT7/goQRhej7
MnlWAioF38akJv0PvCBTTgVygW8f75eLmc15nDbToGfw+2Ip8ZcMy96I5PNs8PRb4nrkawSoPL6K
0f1/jEVmBkNihjoAw85nBnustNUpap8NtbBgCWBoteNNRODRKNFaCeLiniEJB5udcyNmRp54Plhn
olauAn149oamuTGCyN5gPWndDl186rx4F+l5snL2Lt4h2HLwyuGn6RwDb8nILEo3yNMw1p/VRCV8
kU5eqTsdrHAl77v8ZrOcj9biVOpB6Yz5ePwVmHlJ13TkafqzpEaBrpbuIldiCDq5SVVvLQqc1+ks
5ed7zVw7lKc4L1MDPh9Mayw0L62X/kmt1oD8mFvfUYTGm2lIHQigUb5ByObtwkTP/3y8NS/QBgxC
MVeY/a1xnlVhKJ0PbQy2kbV1V78CmdqPERZn12RW430VozZK67D/U2Ib+C02teGK3pLuDz0b+5W1
XrYJm/nOjoFLKUA6cQ3/zn9ElCtDUEyWfDEMZAK7yY6D2reiNqzAxcYWY5NIxfUIm3/zu2JmAlLc
aGjHrLfqBMw40x9lgpDilKpaoe5XVmi542aCP88ZFrVkyVhXLH6cEWEdIlNLf8GmyLjvzMB4VGBa
/QLxrulepiFnG0CPdhWZ6HUV552z8SxFmzWNxRxMmN2PekqGn3D42zUvhgsK6fzjIJDO3dXYqdCH
z1dOq91Udtqkv6i19D5FVJ5+aZaSVr7euMZtj0aw9z2JoZLfA9dnPtUJIbZdXfZHaQrEs8KshLXy
PZdPx/yjSISJBMhqZp32+Y9yOuLELrG1l2lMhxer0opXKwVVNflq99iUrXU7e2f/cEDBqDFpxpwC
54TzAQeERZnQBuclLmqVPhR9LvFDdDLpV6IJb4umzNUbR4yqb6Zx624Lnur7IDc7H31g9icfiWf2
QpdZvP1481yuBNDvnKyTAMHpXuYlblrgKNFqwZ+ktR6VxA4o9+ddfxM4uDZmcf3y8XDL+xikl9o6
qny2GgnJEqsMvLZBVaOHLyGPgD+pdIdplEq5rstGnnoj767M3hW7jwddXl5vg9K1C4Qf3i7I7/ni
I5cTaMwYtJigrEpDmAdKXh6CwEK7a3E8PQy4y5yaEEXvxyO/s7rc0eDaAN0zWXnx2ftJVJbVKuEL
DkX9QyndYiviyLg22yHZDq44fjzcxeqiP8FtlFua1w73kcVEiZTUKIrj+IWD02S+gaXW82C0Y4M5
R9b74Fp481pmt5ZnLp8iTEBY1RkQgVRwCQhr9Ktp6ReRvNQpRwf1VrENvTqw6OzLu/evO5bBKG2i
KScUm12rz79mWTt65+Zt8gK1Ihr9Ck2rApEA9AP+vbLDsqMu/zEYY37g+AiXDHhBxBKLOwyRZEyh
vMterDDMj3XguteogYPTFEFh/fgTvrOUDAUBl4cG+5qlYmtC1F0mapm9iFSPdpmnKftB6HqOLBGA
YGVeF9tznhe9RuYMk7YYSwcSUMhYU5Q6f4G9KDZRMhjHlmLUYRw75S6j29z/z3hY1LgEmRBzl71y
VAmrKdai4iWKrRAviLKo5EnVB+s6rPNC8cvSNFaokxdnf54ip2G+buCHLj9dIqjJK4mTvdhxPHwJ
4qrc1UVs+3WbQLhRG13eVKY1N0Uu+7Wg6Z1vyfOCAxJ7Z0785r//FaGNFglDiNTzRbRDgZyJcv+x
qfo4otKd2Xcfb5x3viWDkZZwjxPLL6UaeW5EWWo0xcuUJ8auoFf9DkrhcOjwY9z0qDhX7pp3x+Pl
pHQ6c8mWC5vpeivKbChe2jq2jwASCX0C6+yOhys/NjzzK+WAy8XEV0kD14UfPbcdWixmNWRO2Gda
8jI5vXpfhW21BWAe7wDyy93HS3kZchJEoW0icX5zPFMX96hWwu8kWEpfQrcqab8z6SmeC67902v0
+Av94dGMxWoFc6ozbm3kq/umm6qVEuLlAvMjKBDweuBAArJ1vntAJUc1HgsOpzPFByspYuwmcuOP
M5TJsfGKf2XrMBLduaDDAhoANS3xbByNu1IqU/7SjOZj01byGBo8XOXkbCNSpf3Ha3z5OaGGUYkF
lpwblS8Nq5AItYkRKO2LkZjB50idsKyJvehkGt3Lv48Ek5Cwg+I+5e1FrBd5NMiUSt29BL1e3ky6
J3Z9F0Z7WsvXh4+HmvfFX1kStC7MLGHHQmHQMABbNuIZpwarDiXTX8O8MFGbNvqu0dyeHuQKBi9h
Y58y1wq3oo/i76oL6+/j4Zex9n/jz+QybjyDUHveUn9dOD2UzV4Kqb0ifTDNnXQr/Yc0ZXvIw97a
NmOp3qhh8KAGunuEwQ0Jx56mvek0060qs7Xrb3H1zr8GtIQaENk+8cEyQaV0C2Vak/qrrnTOFlsD
JBh2Hhj3Cb7ghyYwMT7ImkDz46TuVoKE+UVefAlcwzjCVMa5LpbIqT3QZEYPc+NVDBScwraYfuix
o6wAQsuw/r8pzhMkHkFJvqTyZRIQM88141XC+TlhzmL4eeNhGqPXtdiro0Wn9hhHPwxhpk9xo3w2
sB49RY48pUVffoU/Xa+1alkWxvlNb1A/7x35KsH74qJ0h3bwlMw0Xm29eGyKLDgKGO573siH1ond
2tew+5+2XtBF99UYIROJWohYE0HNx9txccT/+yG8EOgjQCLJn893Y1nleBDqqfkKzTHaNV5snyKB
F6rSmcru46GWN/Y8FqQvZgtAgUpiCe22vRfNjb9E6CuGi4sGEd1118vwN847zWlqpmhrNUWwzTDB
3w5KAKAN6+fp41+xCL/nH4GXG4m4YUIZ4d/5hLXQLXoLxk7om3HjXbWu96Wse0x9Kq2tvsa1icq4
oW/cyl5/ZxdidcYKE2QQbqCgOB93DGh8mpgYh/iDEX3GVCJIP7VIYbAiUcbXJh3cHb3WwseB5kTo
GbAhOlmD0m9aHFmrTdSp5VXfUGxbifbeuY74PbMbIhk2wvElzdlLLGF7aY3hK5xU9VM4tOKEe5nr
t4kzbEQeDFcDBifYh6T2Hk8eerI4jXk9Trm+MyhX//j481zuR9w10WXxqmOKwYKdL5PUvc6WahGH
fmKZEGVoPHnLR0FubhZrapaL+2d2a4WSM48FRLdsSVrmRa8ojdOF1IbweoFdjuNQV2ZhufLxL/Yc
AyEIYs8h+eK4z3//68p3+moY604dQvx2synZeXQH0LepxGrsS87tbPuw/2R41eq4haxcf2+E4bNb
lsGJOWeUk5oKF+354EFli76cDDZegNRq3E8gnvq1SMvwLsoM7NJS15EqPHaIkdtRqVTvSgswUEMx
NRWbKg7t3K/yYpS+nvQZGeugEVfFPn4gkXlXZLi/bXAYkaYPq9emhS9+FtGjFbeF8sWuS5FfWbHS
qZgC0NLPN2x1JIbXBoydSj9AxxoNG9MI3SdclfJfIhN4RtqTUxvtLphq1yi2AFYT2qYaX4pfH2+2
d74LLsEU7VDtYIy+vPxAvysjHQwt9G3eg1PeBNknw6yyjRBl/pukdfjVuG69pmK4eHOJdFCSzCQI
oABSnvMv0lmY4phNpoe+QO7UnPqqGOsN1HzDu7Gq2o1O6Lr6a3znymxXUbBZe/QXUetsEvzmizxX
EdHRLllCNpI0pEi9IXwJO270IelKMHd0B+qm8PL2yTZDa+X2v5g0Y2LAieMHUd4MUZ9PGlY7pj8d
3k++aRV/ChrO3ea4qFNk7r0rfRjMg4USYW8Pk71yAt6ZLRkCLbV5+mfpyOLmJZVLLC/B8dEf6+jo
yLBKjqGuT+G9jIzGvCmI2LOVvOBiZ1HPBzibbUoRhSGQOZ+tFppt3AJqxrCFTdOX+CXKjVZbWuZn
fVhulFLxPtWQbYKVq+YNCzw77mRf8DVnFSKsF+TJ5yNj7FR4mWEgh5FqJ/OrgdS3qTdla2jpT4kv
AWxos9Xk0aVvYSQ3jgvV6Gawo7z95OQ9ocCe7B8/jhp3ytu2nRTha7UOZT5Tsrbcup40D4LAGs1h
2eByTUKAOZ2P7Dh0/ogktdutSSivnhyDxBpjKOqLwbUnOc26r+SOFtHVS2mmnZllavTZTgCEtrho
1+U2hZD5j8bjhJfcefSqJ0PDjZOiw/l6JMT6Kjma/rP32q2lf/dS4Wfj13+7SJaDLBY9aXtpTJrQ
fxpfsfZQ/GH0o1tvZU8t9/FykEXCKwU9yi0l1H+SZvqGtgmVqzo6uWsuxcutuxjGWNxOtoN8vFTe
5hIenXv163ham8kyBVsOscj2itCySj3lm2CKIG406Svj1n4Ov8nv+v3HH2Z56yxHWtw6FXJ3R60Z
SbtNrnAMs3bWJ3FF05iPh1lbs0UUraNLKNAI6j+DT/k23qpf+5N2978NsbjFot6UgRJE+k8u6o25
DXyxU/YfD/HWa+Xvu2O5WovgK6JRklFWTKN6rD5Xh32EQsJvv3doCv5Eih/98k7hVjlha2etobdL
X4PlOV0molmkVInsmV8cHmrz2ASbMbtTG+nXinWl6T7eNZ8tdxcaJ81QfMWqIA+dFPV6avb85m2P
v4j9DSO5BjH0x8uyDEmXq7K4QVSEBnE6sIeE85T1X5r8oa1X7o93DwTPxYyVU+dZCkx1QeSHXwj7
J/G/ZVfab+93uA33xfHjmby7Tf8aZnEaijGOPJEwTPGaHIvn8ZdyGg//2xCLk6DYpTQySqs/2124
m7fp6P9rNP32Pf6axeIkSAPp+5TOQ1yVN+GVfqpOydpJmG+gi5Pw1xiLk1ALs3RqkzG029zzuxv4
Y/SGq5/K2m+NTfJHffrflm0RLzShpyoyY/cXr9O18sO4yg9rH3+pof/vhP01p8U+dhJNlArW1z+D
3+WNfih+23c97/ZVV+/lD/HdnHz5S6y0kFnbcYuHUSbFUIuIMcdxo/y0q61Sbrxv9vf/bfUWL2Ne
hilulKxevxuO/2064/TxEO8+vgC8xMsYjXFMz8MI+gBNEAoT/adTXxXKV9f8avWTb/QP/9swi72t
FmGQxhPDlGLnWYc4uSrLTWSuHNIL+ImEH2kUqY9NBwR4S4sHWDpo5OtUnR68xhW5r0VD+yWAitkh
aUdEvy/yAg8+XLuio0JLkXyb4Er4GiW1SdhBw4bHf5s15BE4YjPhFloOZe7FvTT2Q23EMtAe3CSl
SZ065Lc1ETLhWmX4pKHDSiQ1r+Lfp3smq9BmCK4I/CbY/YvTjSscPyfxxO/Qyv4Pc+fVG7eSruu/
Mlj3XJs5HOyZC7KTom3ZCvYNYctyMbOYw68/D7XW7HGzDfU2cC4OBpgZoyVVs1jhC2/wTD9M4gzv
6dA5Fxaubw6i/4UbwTSD5afTuwqlujFEPNzUw899o7tVFIDL69RLEuPZ1QIaa81v+ooB/gHSR4wL
qn/h5b9esj8VGjKgtbGoM/nFqHIrYN8VauAqeG451oxRcdLKc1qZ6w1O3syVtVSyEegw8MA53hct
VS1wYkb8tdGV+GqO0vidjfPiDeLL7ru5nMvrDHLBmaLlyftbXMw0l0lFRIc20Goz5kamjgoi0WhV
6iBmqDrssS/Qg7dX5cnbQ7t/QQUAOqdiBzLt+NEU6SILn2vF11qpPBkgF15+9Bbj5z1wmPzMjXP6
SLB2FidQsJKkqWv5TVdSPcSeJ/8q7aK7rjGX/FBU1rmJW4fDTBal3qVthmwH6dBq4tRwBr9Hd+Qe
NAAyt4pt3fROrB2caREEiu0JtKtAbSCj9PDp7dk8qf4uY9O+QmSAmgLKeKuVYqlZWimRcO+riCsB
Su7o1l+dUQXgXpRRhwKvW8cxmPAZtvEnRFgL3fNtIVLlJc34sTMT/goEPToEaNohOkX1k34QWJfV
9+EqDBGQN8VDq6DRjGRJ2jjF3uraXnzIkRhxruq2MLUNnfK6CQSCzZ6vmqy8jzWqEPIFl+FuCoMG
lb+09W2I43ble1ljN5e53lhyQ6rb9nkwCQpbh8lsEvM3zZfABNGegZMJcou1w5wer9Aq8zBeGFLz
fupt5RY0M+LHPV3kx9rNtX6HWE8JWOvt93iy4V2aj5Sl2H60sABoHY9Zs3gj187de6kxaRQ8Qx/J
DucSLXzjIgTPfGOWTnXx9qDLuzh+V+x34E88LVk8vIHjQfURybMUXtS91PvZ3taJ2WR4fTaGdSg8
Ybg7Ize1bB/nvVrsbETwxB7Vc/ccOPx0+9A2hIMMaIXdCJ7z+Gv0SwpmQgW/R2ComO8GpfUMH490
27iIQMdVm7mmlrctVfS1t2UlrfDD2/NwciQt6idLl4ZKGmSRdVlJTaRpxapePszpFA+0DpJx3FlV
OEV+0dni3KF0MhxzDS6QxQVSCWDuaou4onbwA3HSh2zOMuo9TQFTX0mgv/sp3gRnToiT2V2IN9yW
SEtxLwNjPZ7dIaXPZkWdco8h1vQh64wukJlR7GUqBt+dqStNWTJuKNa5Z9b06dn0WhzE3Wf5D5DD
1aKmQmWhY5PVD0ZUK7d17nnXZp94t+XUWQEPbV4Zaa5/0EIzujW16IeutfmZmOxkX3GbLbzGhdjI
/1kzGz0rT01FVETiXDRU12XWb8NuEWkdBqu4NCvxOUZgbfv2glrPOSLk4AkAaxEE4S++BhfFbmhV
7dxbD7o1e9cNPdgPQz6Y/Qc0zucfg+609gbEb9PeTk3onTNXOhkd/BswsWV85p0C/PEbR8K9Snt3
GB/s0nGvw4wa5LdG6l4WxEZS0zIAdpTvuZuGfTmh3vu7r/219s1dSAeA/z6B44S9oO5px9PDQGak
BVGiu5dF6nbppdHjk+OXgOxvi0aXH5OqsS+Lfoq/GWU4WmeOt3VysXwPOASwQBbIJXXq43lQLG3w
pq5SH6qmDSefCEHW+0FvsxrFPiGAQHW5PAPVOR0ThDR6Bgz7V7fteMxuzLGjwFPgwcPDZdOavfdu
rjw0UlJlAxzpnMj5enkDYMOMCAEWMg4VdbzVUZJa7aw3jawfkhllk6hvhxtUSOad4nlC9yupE/cD
NPj+9vJeR1UGdAmuKHRgWV1c9qt9LVLLkED7rQejw/l60eNMHi1zMs5dir8ah82DvCGD0UxaLeS8
G9y4RqCIg7JX4ss5VDInyMEXmGeW7PpE5oGAjnIYE6RxUK4BVk07eejJddqDSMfGT7Ww3A6I1fuR
Gp5zWTzdnAxFSA9zAUwuuNjjBeJ1cDzxgdIeEPUvr425dq66wQzpy7JEoU0kmzYq529ZjxbT22/t
dGlCDVys8kDq8M7WcGet8RzEVXX1AX83Z1dktaNeVoQcrl+ltv3J6HB6+u0R0SigD8wSJSJcwzGG
tFDTplfFgxOlzS60nXbnaYW3ddFh8R2Yn7+ngQQ1A7jL0iNZ2AA4ka3mVhSI7kxFNz8kpZ7tvaZp
oAb31UHkqr2VZff09uOdLE9wzQvWwVyu8kUP9PhVql4/g4ko5ocijeLbsTeMLdWtc0JLvxzFBTEG
WR4S35r0HAp0+zsMDR88bWw3U5WZ2CJF45mzkq/Ot/05GEQUa8H94RWMgyPMmlUSY/XF3CHnEd+H
Sq0gOlhP2KnaeEel30a7ihvVj1IYHJYPWK7yEt9I4qh4muveyhfVelDe30FjNNPBHjIXK5g2i/Dg
TQoccYIMYJiHu5l0sMEycOHJPhteEvZVoET2UHs+oPBOwRZlckdEaOzQaPhNSymuG6PsID4XY9Pa
e9reHWWuBK6MFgxTHVnpJsR8dhqRCHZkfiVkiFmGT1+euu++aVglUZC0s2FTa3cxN7rAgwbWgQ+L
PHMBidR5TzfeyEzZW4cOo2LsRKZSrzTbj8Bypw51SRBEfj9AJ7n2Erx0bmGbGPWwQfporNKtVTVu
eoWCWlQ+xYlelh9Rsovi5AITOhPe9mCrIf5PUzFOIvKlpmM45EeI7lSKr+syw0ZHM8qeTEdpbbqB
g1VVF9Q1tORxTvQa7GwUoq2h+/MgI7sjV6JacchVa5rftQ2iTXvyOjf9AeDMw2TBFGhSvgutqaPo
ia1isqux8IqfYX8VxTbG10YD/QGwkb8EPL6/HLhCwh2pt538KMc2VXcV+kNDYFVzbz8YyDxVvmGl
er4b43JW37vCjNprXWRWjN+OIbtU+JkRIWiHQwqWp75jpl1222phBvhl7PCfPkD2dpSDEEbb35lg
YnJUljnwt97oZdb7tMZN5rOqUmYZAy3JEQwJ4FeZRu17Y1GKC01Xyhf0veWisauP8TbMjAFUl8CL
Zu95haJuJr0Zm49yUJpiPxHsRntJVX66iGwCvo0cjTDZ9EUkmo3jKsIMhnDIhqtOGLW5x1DGG4K6
MjCIMsNe1pfYYdrux9RVOvdpCievnoOkB+yyHZWsFEFcd5G1R2Ymj+BR2G6/IyCDXWG5DUbA2ezW
vT/xt+NNr4FOSQMvxpkDKRwA2c7k6/bgpjVLHrOvLdIbFQaCuDG203slUpT5kn6UaN8NfafHn3u9
Ma39EIIluZ97JAOvKpGNg59nCGJ9FQk+gFs8P7q8IKprFpM5Sm+N+gniEEBvxzYi292ajkQxFB1V
09jZ9ujkN0BCzYWCa/dIzPiisRq1gH0zQWz33Q7BK9/Iwqb+xFdwh4uRvDU7JFXvqdvONMb8rgQs
K18qEv0UKyBEWN5PrlZZahCj3wWgTh8QI9NZftgDVbM5lYFMHWsqAjXT6gZFfVkW+YZXZ8R41s2Y
hNxKM3Lwec7isA+/VHwlLIQUTOBCa5M1JnIhQwVo6qvZj2MIicgQyEvnBQfBTZKGubiAiBq7dlDK
NmnHoJ8Kb35RFUcrNT8uRDJbPkzZjktVK4SiHfoe2P33AtBE3B7QoGMmNnpFNvQdPocbbwtYUt63
t++L1wLoz0csanREMSZlPWoMC1H4+MJo8hjWmajVB3S8eiPeR6jyoMVduJyk75ndccx27UQ6tDPM
0GMKUfvPpxdRODmQoabPmhKJZRU3kcCrClccKF4Utthga8VsGHI4qyq4DowW1h/VR+SOFsVMQDXH
39jDQV4YYaE/jYis2fvcqVL9MEiPk5sTPToXHJ1kjIt6NzcdFzjw6IU3cDxeXEV5FU+W+pQns2nc
UibUx03oGo3cxWOVg/MYRK3ke11X2kTzHZUmxXshrcHY1ZaDo9/bb+wkZOKx/zKMJXemrr16YSy8
BOPATPmkZU3h+oYKtjTI6nq8sbOYy4Hh49+MYSDA62QtACsAD3LMrGZccaJmiHs9/2yKqS0vXL2t
up2hCmd+ytAqbLe2tLhd3n7OdVBqLqE8EDryJHA1YEiPp71IMN3w6rT+nESD5wVdKOvoBUpM4V6l
dc8toaeJ0xds1blt9pFujdrnt7/ByUIDoeYgC+QB3UYVYY0mgi4iJVdF9iixBHz0IiP6Pqpu80E3
K6wif3usV9WoRQsUwPg6oiL+8IapdZLHDkXgQymtUd/QR2h7MNmVW50Ju0/mFscY6h+0Kdj41EZX
a0g3JwVXwC591IYSJz5Ait4drsft+yHO8z1ml/pnMpNU30gnKx/fftKTjhQsA4o/6IJAG0FtYp0C
x6ZFMY3A/hGvgvCTtBNKTjsop5EJWltBXH2XiSz1ApxZ9eeynsQIdQ5uS+cE+myO2ofeCZXxTJ/h
ZEYACRMyA51E4nrZ6MerbaxUXbSmEz81TehstSwdAczBCLASrdnoc9TvwtmqglFJizMdqvV+Rvr5
1TYYnhABMEfa8cizUymxdPPoibyMqLNN0OHZL8WxEI9CxfjcQzfPf7MiwJhE1Avdw17oUOsUPW+H
Zs6Jgp+c2UkvoL/FF3bjKXdx1CYXdqdnv4loYTx0yjTOEVY2xY/V7BaKVrdhNjZPWluGODPZff7Q
xnlYb9qq1Gu/mS1IgkYemmcAgSdbeEF+L9YAy9UG/H5Vixjo5C6nx/hkAatOLqvEU4qbKC7mZOMU
qIufmddf3BXLWYleP6R8RNLXmhsFPbJ86If6aUiSOL9HY3DAirZyCwxaJmEml9QJUAEscQvJNwCB
23ETIWoZB24Zp+dKFacri629FBEow1BMXvPd8jR3o7QfoqcFobqZLDu8aIzb2jECQWXr8Pa2Pp1p
UgxYixSQTUTx17zyMdQRJG8m78lF4eG+lIP2PpE2suAqYp13b4/12kA6CloWPXgCWIgMCDZCaTne
M6FdtJ7d1cpT3haC5Ao5X6eJA9RyPZqhpczy6UNJgJ9fo8ClKpjVopXwICs6etfSUIRo6QEtnhy4
1tRDeK8m1bj4Y+Nv6x7qtm+0m3SSUXaZg15D9x1PM+s+Gt3h49sPcjJpcAS4Y6iJomRCo3p5gz81
cVuBAa5TqNoj/RwnumRtVJ9dMsMISYXUVja/OxrKG8ikoqz92tJYzZqR1yqyvrn9aCqp9Yj/Lsgy
W7G2lZTumY2w7KujF7SIfCDDBtNnEfhct8MnJOdw0LWtBYaqLSmZ2MTV3BxyVN03s2hMP+G1XnCS
J1sxm+WZgOV0XinNLbrxWFcABV43PzsL4FAaV+5jSFISH+bOK1JuFaxfroRQPeXMdXqy0WADLqrO
cKqWcdfsgg6pVgo/KrLTVtcGZj8bQdIJcckUNKC6i+QM1GY9HqsGjDPtavrwlHTXGLI0xoHbG1T9
W6/b7123F5d1anefhjJ/JC06Zx1+MhodiqVuD7UbZR/gxseLVDZDm9JZGJ/hDtB+n2sV216n9OK9
7shYbifElM/VBdeFHxAr9hL4LQwaTtQ1HTHr23ro0ll99ryweA/TorjqEqc6syF+8WTUqBe1luXa
J5Y+fjLcYePCdEv1WenC/sHqrXGL80K2KSc0Jn1dqV5+bwNiI6WC1aYMT+UfBMdqvA5781HKMH3G
c131Ky/Ktn0/5X6fVPNvRhUMhWcMNL/lKiKgWe91WPMeqXD7XIx2vVflPOyJc28kudkNAlD9b4av
rwB4ID0L1WEh3q2GIz9MqsmeJ8RBh8UIxG13whRZYJf2OVus9d62iBupUi97gKMT9dPjlzYmqZky
ueNz43QltvL5fBEjJnEd4er88Pb7OlkfvCjcElBi4xIlalmCxp+OZ0Rz7cmYre55ar3syUVWxhVO
LLGpbKNDLewz19oSBf18aEJdYHtR6KQqzUW6XvSWOgNTgCTzLBzpPFmJalFIG9UBH+7OGYstsiCg
Xhf0kfjN85JeJCoKNMfYcovdzyrBMwepTrNb5M9eyS3nE8WF/kxiFYw9JtZn1srprHKe0NKm4czp
xeI8ntWuQ2Mx66zpGd1i/eDEUyT9AoGV717RV3fZ5ORnnu4EcAwFhn7rooYBMgX80urxKHRFGUQn
5RuCPO74zQbmNl8oThKHWuBmdVjAeZunVOrbGduP4UKOMcYYRRWX0cUUWigo+n3MavRl57b5pu3j
pGgxMRuKpL0iXtd0X1NjVelwRzLCXPM7hI8coDXIMis4pdYdfRRkc+Q57a71VC6YELSYuAJoZcOm
W+UOaqPl+WQjVD6F2nRXUsc8ZN5UbRGfSj9b2jSceXXrvQeLiDT41WmIg4yayPGrUzuphHpVG18Q
X0oC8CGjryBVtE9pgp1JyF6Xwc+7YRGY4u5esGYcKRDajscqYzaBSZnpG9KUvf0iVS9BBk1MolOy
TYcvULkTc0UxWU8srsOgjwFCjr5ANlgiPJdhaf7V60cQ5HbkJjUainFiJJsGiJeJlYxZdz5HMeWL
M3N0kt/aKK6AlqGetlB/QV8df3Fu0ajPQpk9d6bXDi96hUfuppj6dMBinOKusjWiRk1feqEYLTbE
iOp/EPh0U4lMCWfFvuDqz8/FKKvDhVx/ERaCosRGx91oHTNYoamEodTau1JRxo1u9N5uytrsAiWM
LkhReaKEEp0TzFznQ6+jwoCF+k1KAPlutfNyUSehnVntHXpmxc5NhuiQFV51WerUGGtr6K8IJvqd
yQke2LD23uHgeg6nvtoky3cAv0QQCpKQzbLWJezcuS5D06vu5JDKJECeTXODvJvcvVM37m0L8f4c
7e8Xk03RaBFwAKlFBrZau8B6BzmWWnWXdpPxvhhGuVcw0nmKhNduXJfTZw5Nff/2bfXLQQFJ0pAD
4nAihIorFqb0yVDf2VmvXkQ0L/aqVsU3qMGFAdzG3kdg7JyS1upEeJ1c1M4sFhWFZNBSx4u9slxJ
kbNt7sq0gHqW1Jx3BohmqJXnJOZXJZq/hrIpVtFNwut4HdJkiVLT9dDru6hU7OICYlup4kpSmuEV
jb7ZOkShXie+6Sp6C49NE9WZe2T9rCCxFtTyAiHk6OOaPn7WGZLbSE+kvBu6xIDz5maH1lNppYRj
eiajWM6Inw4/pE6W85UogP+h5rwWG0H+p9UHtcCeJovFjeJp/bYro3NR9ipLex0FIjiHLBc/N//q
+mi1mJOmksXdWE7RTVc2z3OujB9bVUQIRln11kB2BKexpDoAofzy9nL91WxSgzQXNQrIqWsYbKII
J+mFGd8ps5d84HZWAq+c+0tU/MozO+MXs7mgCZcAgJQJENDxi6P9NGaKlZd3So9aomjG9h1OBenX
tx/oF7O5gEIoSoB4xdFtFS1meRpibKTIu1SDqYd7Wx0kYWhvDC9ytn1nVod+Mi0arE2TBZHTn6Pd
rs+5RbUF5jm3D6jfJZ85fkpAZXmG32t7l2tz+F4NJT1q1YjVbINXgPwSGlI9k4euFQVYQAs8lFwf
ubpFAWw5kn4KkAF1yDSq9O4Oj1VE4xpckTZ6MWMnBOynEBvAxdptEbbds1e1+SUglva586L8WUN4
8FvGc/ztHPZfz+P/QQ/u/V97pPnXf/Pv51LC4hVRu/rnv97Jl+JjW7+8tDdf5X8vv/o/P3r8i/+6
iZ/rsil/tOufOvol/v7f42++tl+P/rEtkOedPnQv9XT30nRZ+zoA33T5yf/th/94ef0rnyb58s8/
nvG5b5e/JuKy+OPvjy6+//MP3ulP63H5+39/ePs15/c+dt+/nv78y9em/ecfhvsnLhiAsmhjcIsi
LfjHP4aX5RNd+xM4oIe4+2KpBjqaRVuUdRvxkf4nOvOIIxNfwp1A2v6Pf6CjvXzk/UkYiI45xIMl
LyLb+uPfz330hv7zxv5RdPn7Mi7a5p9/MNjxaUcJg+oJinWE6Uj1nFSLTBc+4NzaT009d/anqOor
xw1ElSRqfU1WIpwXoQ51Em3aYgZY9sVsB0WftiIs8umAOaGmBvVchjtbHb1Ubqo8d7UoyEwvmr19
Y85ZHITSMFodvZdqKvRdGLuY4yaRlZhZkIO/ag5pXnVzUMZDUmyUsLWbhAPRFPamCUdDx/EwtvnT
HZcpCe5UqqWT7kAqadFejI1rf4P/nEwpKsRT0bS7ARBO6hwQiTP6TYUMketnS+N7C+7TM4NinEEq
xDT51XLvlnY5BPCWx1jsyIvwuwhmMQ4pAFxaXJcUAkWXbYEL4qtSi6pq4k22vMtLBdyx9R1Qiqve
lFZtdbtpmmINsYXIxOTZ0Zvc8jV6/xQbujGRuD/U5CplUkiCAbOjg4sHldZuJCukDYQr25uqJKr2
1ZlkYpGhGz7muG7KH0aJX8qGZDiPSk4V4VTfkg45xVtg+2Vd+OCtiiKYpzq1/GrM+q72C+plqU/3
Ss4AMFA8vWibBFTIBAkfAb1YF153pS4CLFtliErhT3qW9r5raOUjJlNj5Lu10l9EYQGhZRTqKP0a
rZT3XdUD9x49s/vIK7O6+8aJW+OqUsw0Rfsd9N/NmLtdvKnSGT0FvRrDK8pxDWzarlDaXSrmga+H
3V7v+GWjzvU+g4Hw3Wod4KjSretsmxIDQFLvohThhH6CXJ+rjSi3Ec3f7yI0CieowtJwAwdIR+kj
8Sa6Swu/qkdXBb+A4IzOb8aWBkdyF8+586GMQqw7UczI8ZUs7XTsA7V1mUyiw6lAcnXmgTVgQ9Kn
qzl7j1qWm3hsNa0jt+jI9pafzQpdzk0htKgrg3CsIhfQRSjgx5Zm1ld+JPXOfWfLNAZIoaMVPYII
KuPvQ2hEw96xC8oAF71mjcZXMaSV8aRi/lyC9gbuIZLAQxxCvyjKhkhnT7oSDpuxrUvd77J5wPFc
SBzbOhEb7/AArsJtPaO5DTpG8KVm/M0yBNEsqBN6HGaoeOSenPYAVhBdGqMket9pVvPdxMpR+HPi
IjIiPDfMgol7qfOHyY6J2kQv3rNrxwdWLtM4qODQ0YNPLCtQ3KF9V6M6UAd6RJ/aT/qw9rZlPzXe
zusM+dkzhqrZlp0e7gelz83N4rj3pcht9aMTzuaXWR0cmgB1jhsQfeRrxIpL7eA6mRiusdHtHB9E
cuz6DbWnYQNPZTTZJRSq/Uxm5uBbNbLIvpcjALCpVNeLL6mIgi5yB7u8MK2spGeIs8mdm3v1U2ZJ
MF2LH7sWSGfiWxfILkHPiuz+c2VyzIAUmLLhIFWwKNf1rMw7B7ki98sYqW2JdYlphOO7FnRhG+hS
RCTz+pBXkY9+UFNcAsyycWQbksnYAC202o/0LvTsphBtOfkgccocRVUJYK0H3ZOYSedjWZwMTQDv
0Zkf29RTojs6se2I/mE1hGPCBpzmsfPr0azMG0HRVad2r9dhtTFI++Ogn6UF3QLjQgecQ5+qar8x
B1WrL+iLe/lm6DHN2cagpewrRShme5GWYNFupi5ylSv2beRcDmZZuJC4vWqsA3TRVBszEbV2ZxKz
vkAzBEGUUjwTrUb9l9ELgetYQ4j7KhJ7mvJYuH2iT9Emk3Xc29RoRwxNEVdxpPYN+o87pxcofAk9
t8Hj1Gpy8IbEFvez2ljvYoGrq98Kx7zHCtHJrgGdmsZet/u63susG5FHfdKrnoPM6xUsIVGH0WZw
oR9twV3hmld6h+9ekHZp+5g0aapc950uu7sitjV5EUUNZR6bDRN9zKPeqLmUMtp8iECN4NVKrwOI
FrWdRyfC0KOtTvJg3Im8UZ3A9cL2g4usdxxQLOooPudKMu69SSIbUiVDfgswUXc3BdKEX101i+pd
jo9j4etqlN82dGJKJm5OgSuSC+N5GVulHnhOU1VBM9hFdmMhdKkgrWTbaDDgfZIHaZSlt72B4s4X
s7HauEMax9IB8GWk4BVWd8O+maLwfVjGEaBJrxymC24FtURGtsUP0bblk13M87TzvMS56atJ3gju
p2VpqOplLnIr84eYus1hTpEE8RHBndWL2G64QUvuXn0TahwqO0cpbbGLuszORJDIfop289T2X5Uy
l9+FByMIcJhe2bukK2QFh9Ozm4B2r6b5vT1QVUFTLDR86kTq5TCVSY3ZIhdAiYduEy6AQKVI/aoq
PddvvRxAoxjQf964jtCuYgPNNR/Uz/CF1pk9+mNNWX4XFpJePFc4AghUc4QaRK6M0wDGVXoJL8gc
/WmeYVxZLNdDStdg2IlEWl9GGQlAo1nqyGoL96+VwVhSIzuoTdbOdza+HnawBO97fM7t8pIFNXab
yhvtOajrwf7oqpWMt8moRt/tMKvcQOna6VLHJ8bdyJqeJZgq2de3XRHWl+Cg7uiolfzJfMhuPa93
4RQoU/E17xr5CeghULuxt8Mq9W09LowbWqCssVgU2nQ/ge+MNrKJQ+UQNrr+jnIGUPOmSrTkXRal
c3mRtBMnPwFI9IGTxPhslB39NOpf8YvFW2ZC88TQn/pWN7v7ApeGbq/YSUltR/Ei/dLtzV7dF05f
VYeidWbOIC/nWHTMytK2rZ1XUvkwWtJov8cFRllDYLeOngSD6s03YR3r36JqFB8rwyyx4oo09TlE
UzEPIPHSWS6hvHVbzN+dO703ZOqHAywmLr6o/mQPmvq9Nruux51aOLxX1ZifFwUojlnMHZMAs1Hq
BJFTOF9BFQFmJZbTIh+lOoOilAUAZGqQ3kZ/wkiHLXUl/cLKmQg0E03As0ls9jeR0JqI9ybV+7po
tcGnLUZQIZKWWBE4IunNUFGy3BZ9E3MctxlfPtHm6huqdE7rh2rUfvW0sr20ayN6VHoyfi2yJ33r
TKmZcMqV/U1cgkRCiq0lzDI9NLq2cdtWLSXF3LtoEjX/0VtWdN2A9/3RjL361BH+yf3UG9beztQu
Dep4Hiq/hOSlX7QIdL0MXW9r/gid7AH/zuZHZHll+Egx1Ui52ZCR3Xp9Gumfx0zP+0+lDei4CETU
Fc5ej2tN3eC0BeTgTNFjlcCSBlAz0WhCwPOlZri2/AbAZ8UKDwXMWcfc1HNllm1LTW0+xE6Ke1eD
eeJvmjXSnAbXBwsL/gMsWVpzxxnsImzbu1Q/fUdL8yvTkO5+TpVxO4XjjCNU32x/Ssr+Tn5+TnZW
RYLX8RZjTdiSDAgW5ng8SxkTLgWg3IAYP9jctwFz3G2pX+HWoLSL+bbWb/QORoJBjHimLb8qhCyj
QzynG8gqJo5eY+rmtEJ7Hb1JfyxtoM522wbjWYeIVWGHQWiBU7YyERyFwbhGC8I8L6KRw9xHWNIO
5GRXsANo6uFG0Zdnai6/HgtHA5tKBB3NVWUn1JJG1HFp+x1B16YVSv5YDZ56jQhy15wr7J+sTx6M
Lg8ebx44LTh0x+9O0aphzkZpk9Nw+tR0GL7VFD8+1lXVBnmbDVtJ0L2pxqS6dHLD/aaAqdxGRkW8
KQXHwuCajygstl9lVkyXsyLrc2Z/py+Yrwich8YJb4ANdfwVe/DsZTow90npltuuj7ODSelu97qI
/98VWf5/LJ9Qg/+vf1cpTqon/kudU0A5qrfwC3+VTxTb/JOWCU02w6VzQjmAN/9X/WT5CJQJVf5X
BQGWPR/9XUAx9D+RElgkiFky9LGW6lnzVwGFj9iKQJcWgbyloP1bBZRXcOJ/qsWIYtNnYgu8sjs5
sNYHZ9XliPGQqu1GLb2AgLKXLhlVGAZmEZE0bEaL/ou96dPpVrjpIe/bPV8K5GwfeBFgdSfdl4rp
V9NDD2VAQ4S0wKA6AoOZtw2hgYvvkHKJ9AoE0e9m+wXSlj9W3cGNxKNM6/uuK3aIT+5ElBy0Wg2K
IXCScjfKeUOaEijIpHEl7qM2ehRmswGRsJlxOomS3A9jDH9tY5+MxnV6kRjeobaH3HftAYbCJKAO
QFLQi+QTMqJPodffzVG0HzAXSL32yrb2RmoQg6Sbjr+jDfXmp0Xwi9P6eMefTuzqtKbV0ts5pIMd
MMVLOeFdbr9H7g+GhPXXljoqW/58Lxxv3NORls9/qqRK7L+jUfIKPf29on/utTPt1Nca9/EaoWCH
Kh4V/dczbDVA5SiwW+kO7VxxE6tJkLsf53RHRTawTXRYPgm9DDwap9TibmV0ZZT5LtXtTZK8a6lm
122+XSKsOosuG8Xa2P1jZzQbVXsYWThRGfrQWX3B7ydtGSx/CwbUtWcht9li1W18ULBS6ZBMT9rC
D6dyO8ly2yQNnXKxrY3Cn5X0gBKNbxCql9ZlVZ7rf640kZYZZgIAcwOKWXqza6sTlcJ9KAcUkGob
Nc4y3o/PCXG91z12eHamWhEQYphEinUGt4tJyfRwF/L1fndJHX+N1QkN68+wJ8F7wFSThMvzJ8Pz
NaengqafWVPLfXTyyn964lVDopQwfSMBeW2kYAHA3g+txIf6eOaJXruZp+OgDrMUl2nUr7qdXlTL
rE2Z2Ub/FEnrIlFDP0NvSslpe0aPtXdta6T35mWtdnezcluW/baZH3UvDmZYpoWE/h1uw/Bb2J+7
s4/DrX+/9P98tVX/2Wy6sW+Srt6Bgg6i0dmkZB9pR9+wElvRVHvUNLZKfw6genpuLC/5P8OuuqIe
VYlQAgOmQpxtrLL0S5KaRvY7GExngubTg+N4qNURVVhxLEXHUKC6/IYUQeRnGnXnRlidHPAC1dSr
GWGYvtTOp6Y7czT9erLwIcKsW0NXaPn8p6MPjIsrE4RLd532rp2eO4fVISzoZ89v77xfbgcMcRZl
LzAa+mo7oPLujXnDOBW6oF6/l92DOn98e4y/2O0nmwEYlwPyzoXQvNrfjSWw88MgbZfXKSfcsJOo
yUWxe6HP6gYq46YAW+XOs9/lwy62ryg2+rNIKA0ZD6PAolg6P3QrfhcPHfVvmfidMt73LdGsjQoK
+l38qIsgSBr2ByWzrvPxPknVg5kV/5e6M1uy00j3/av4BXAwD7fAYo01D6rSDVFyScxjAgk8/flh
uXdb5d3W9jk3+0R0uG3LVWsAMr/8jxGTPZW86Y1SinBD1cvWQvn3ngwyUoGURm+9Hpzf1O6dQOAA
gOKktOpJS68nt/TdJvWtQVJKS/T8TjHehfmkNcFKLIGF75Wk5m71jlPN+3d4ujueGsWDLqkR4cSR
rIAz1/YYz+SIq04YE2Pfr8+dohGvgNdSHQ8EO7StumtEea3XX9VTpjVfst75ZpnTs22tD2483w/O
Ho5GZvMdttdv+eiFKbHok0bTYq4+0Arsu3l6HvjiQCDPa9OHZgrKPuLVrdQdwUqhLW83fFmRnzci
QgHds6S1b2Ag2qoIiuRa7zhYWd5tNRTXhdAvRfdO8YW/Hpy7ofutWPcxe+P2EWRtRbG2+otyPzZv
NZml6+fR/NQXHpvTG/Vht/Fc+vZCBC5R4uCt4dr2YSNzJKTebpntSEIhrbN7Hmd9L9Mn2XVRVzQn
29vrxJqoYxdQiH2VLzLSh+ay3S5K9t5lmFrVfO+YgLOtGrrsmSM7RbVYYdJYlyXV391xjkw3fpAz
CsuMzF8/0YoLJ84rWiY4diXy2pjkQ9vJw+iI/dw9xGnpe8uZsKKw7bLdCNCCr/tcuUTjKwXT1kGF
KZLb9pBxteceIMMKUEf6Ix6NWVW4N74olJ0tKeu4EmTd+8x/lGHx7OsldL8MHoXiidxlnnbsBvPo
JOeGp8xy0mOevxlEm2hSjfjOaxi1abgy1e8TQWkHuTIeHNiHvmgDPUv8qjV2VbOp7LzHaroRlgyZ
Q7xFhJDru2H8AnTa5/hw9etmjKR6S0uuv3ZKkIv0vqmmCDt5OLdVSFXmS56Y7H6m38w8ZUUVNiNi
yqRGMzb58YbExvqVl0LRlXpEVjfmCPONvIPPmbneUJt13azyXkj3UjHKquZvWpycCP4Hxk33kNoI
vPyqJkoGRVrsPE2gbE3a4q74MixfpZkGajsF5pwfeqdmECIXsRcP+lrvUnUNSq8PIUWIwRL5O/5K
3xjYDzVtl/H2nQEkLNmb0uZ7aPeazSTt4edHJKERCawvAWLbkLaoXZmuF/pxDr0+nKuuCVK9vZqT
+nPLbxv1rUH7ptEV3oEPque7yXDTFILvQe7cvPFte4oyQMAlfy4tzg5ddRiVihvSigokA0t7G4/G
LrXJCZQL5GMbDEN+5boPUm92sQorozr7aSb706JbRen9bZjURWAn5V1fWUcpxyBbjGORzLusr6PS
VgJLjZ8Nsz/YuR263P0rseR1uquWDNXQfPEW56bE/JSi7rHaqsU5z21JZrvngAEu1WGDO/tyDbZP
WLjDgy1oVdI/TzLZ5fUDmHPBxWnltWhqYu+zY1pXn2ES77KhP80ivuiLFuSJ3M/KRbF1Yu+R5a2f
IexgOUzfYrkeln43WTLgGRvaJtJ4Ia1tI7OSRzMuo16YByMejzOQnrqiXhu93db2UDTESKi3DJqh
QXuDtFd/07UtVX5IFFwP8kIXxg7V2D4unHPaJ5/AGYhhHC5U1EBd+0K9TeFElykNFLvzl+RiZckd
/WrXRvfZ0pN7shyP04SKW4TG4u2UooSzqSNoUWyfx1pvaZMo9gbLncznayXPnxG3Ajim596eblAV
Xq1FcRgtPYitbKcr5TETD30yHf5+F/wQuMbYxaEWLx2oDPAPgTsftnSF5p0UGU8fWVlzykm/tzMW
Ax0Cmhh4lfamquZIqOfhvJi+QgMHVqqd6abnYlKvZmal3p1wnj8X0vnJW/vLQPjhnX3Ynp3CrUsG
sj4iZCQ0+vhGhbPR89W3xJboEnmiioahDP/+C/nL6PHhVT+MHsaYI/lAuRApKMU883kY872p/yxj
6XdV2A+zx/YyOCdYmMnk+ItALXVoN1L1gg/ntL492gdLYdoeh9tR7XdbjEQzeztNypttAMhTsVt0
0/fW8Tx17kvCpSgNIKwOp3oROONZh7wAWf79jJ5Kyze5r8zRfDI7g0MjZLa1hAa/tVPfrdTiqbGP
0n4eyNp/HDQDhj5BWKqRX76bDgZHQvKfgrgPrLTw1abYaeZLG+8Mk+kkEbuxNf3WldFCjIGwl+ve
GG5Nh1pn42tWJLepIm63Z87WMGok1YsiitBak1scX7vSq67iqY68RD6ntrZzPaKbW/2zrJbASSHv
Vpos+jmqlvVBEMyQTuOhXuLnRdov5ZDcrxxNVL3fK7oelJzGWif/NncMTBR/JlUXDE0RCjRNGRuJ
Qfbkkv4M+f5QGfPHA/PvK/dRMMoSGPeLWm635TWtGVHaP5hKtME47upeqGvq1ufxNArUIu5D7P1k
Mt5u+h/vG7I9fwej8IugHN1u3z9N4PgTZ2vLRIsaAkqyMYLLvM4q6zLU43cM9R8hh49Nxf8+Kq5+
UGn9R13WD//V/muzaZ/Ex1/1vxF93NRT/xl+fHhDGvXLc1b/hhTsl7f6/Zch/frLvv9av0F8fRU/
4JLbr/oXMKn9ig8b+geknakVafm/gUntV3AeHfUoqme8eJu56Q9gUjN+hc/CCQEQsuEh/MkfuKSm
IxRD0LX52eicU8lj+hdk+gda9l1r998Lu/TtZPjn+wrvFombIJJYfrfuqw+LbewpvausPKnaVNvC
l1UN+Wp7E5ERrSd4wiDR9SezMIznfPF+xyqFezsNpXhCD++rUidww0QrHplW3+V7HQDjJa9gw+p5
bi5tBpsRaJh/HomptMNKGuMDAQXVshvRtB1y5vs/XZU/PuGfUbq/QB18IhZXRHE0qdAb/NHlip3D
cUjQKUKZCRESDVTdmq1s/Dw3qL9YBCk+QnBGpjkjVJemvDIYFu5Gty32K5IFeJBhCuYcbyyCklOJ
cCMYU+2psClhiVeCioa6Fz/Z8j4+3bxnxv7Nj0y56FbM8uPT7cLXWcpSFMhAKzY3uc47mhuf5VpP
QcbI6A+xkMHff1EfhP8ol3lRYmbgmJhhthrDH1+Ui+QZjcsO76HXeCry5bmV4GvaqHNqdMwb3e7h
8w3UH6btZFEL4fUTWOGDgeT7W9j8YVv4NdHPv9+df1rVEDZLKlJ4C23dOzvUd5m/mFr9MmtE3pVW
6lypwmUGh3rfa0oOpLwQlUM7MUcZe0nPacYmBuj5W1tJlBOGov7kS/odcfjwfJABjOULpwwK2o/y
Way/9KzUDl+S8ZxNV+PUwJvP/jQgbGDp7foGD9GNjbN5VecTmpZLabyDbRBthXyDFJpF3ytJtSfK
KljZrCjZQ238urhgb+anlgKvTihR5j3048/S6T6CNlzfTTaOpMjZqO+Pb71L87qu0BWFQiHNZp17
zla1kwZesUofz1h7/MkN9de1BNqSxBPk93i5cAX9eEO51mR6o6floakrC/rKEkN9m++bSVa7TXp9
pY/Gl3HICUChyw/F3IqQTiLFENqo+C5qlf0QT+VP3tZfvwbe1ZYih9tS2wKPf3xXGMPJVh95V16P
oG+lRmBL++kPrLENDVujCH//Gv7R/vk/lzffTF/7Yey//oIOWvwSjfX724Cq+P+D/fLvtc7kQgn5
Vv9A120/8X1X1L1fNyEBYhNEYph7N7nxd7ZO837dvEDW9qghNcZH+l97oqI5vxKsvHHX+NtUzi1c
6j92RUW3f6VUjUYrfojjPZvpP9kWNeN3o++fHnwW4q0NE+08S+MmPthu9j8tTdIdEhVKhZKafp2n
sGeXKL4oaeEUJF6BlLAoFlsuWEwi9Q3USWN7vmcJd7yVLek/odWRbRc2Gm0lYcKXoF5lFcconwk4
iSM0XZ61Syu9HC/JmIBYqYi6XN8FCx+enJlIgqNBpvoniiZncQBJGOIrTyblmyrRNAX1lGoAG8rk
gtwglfE5lIJ2ueabwza3K2JRvGQARJEt7ZSgxrR4NafaqkMrrr54nmS5mjM4Q6fMr5XEy17imVZR
tFBqaJWe8UmprfJzhgmT8/5YAthldUBvJWlt6lzxDSx96RvIvW/dZYqzYOGSsnTbYB9ctaL1VWdR
GM4V81Gf2+6mp821CkuEy3fjnFAF7mXWfrXX+dqpmykQaz4waYyCWBdUedeaHMQUuN1sv6udePX0
hIB+FT8n6iHtViTSQaQp4yZqTJCarcyx4dTTzft1KKoJXivWTqo1kszT2o17I5w4+6KR4eDHTvlo
oX04In9IHr2kbaE2OxKxDFu6O4TZ7hMhJPxcj6R6Z7nxt95tX8H9kJWNrJpc2vEkYBUCSS4wkTee
dVRssq5pKSyebENGiqSvvjERPBprokWNUiphagNUNvHYnYc2I7vHqIAaDCGeiqHTbtJYQz9UPGXI
0Tmgub0XbjLzZ4Ta8bki8QY1eDxV7/2UZqECqnLQjGom5EuU6RVNyqhB2amRiedQvinvrQog0tob
Iab5JByu1lyudP01rZcewQoVH8uA8uDZQBie0MxQM/Ni1wKl7b00XcnxA/YcF9U6xZv6KncnMsIK
fVdOmcfrCeTkM9D4tlfPRb5PkHWSWbI4oTsZVzUi2dAuPIjFzr62uhqhVhpPfl4uSpCKXt8PpZ5c
xVQrPlIwh2ayGfL31VyRPC5irI7UME772QBoIt25e0YWqd4jEW+DznPT34So6LDetM913Vh4DdT8
urM1bkBFP/d8bbcZ8chHUW1VVsraneqlyKK+qi4gi+0BWXaH+WzMVYQexAICKCUB0WQtF4GMMp82
DKBVQhB3do/gO/VS8WgCn9x3itT3eZ50aKuWJz3zmHlZOHx0dOkSlm59GitLO9PORtC8rn2Whpkf
h8pI7lFCysVPTAIbm9ZmKC3b+cat5xSHKVZXVZksYEZ1v65qdTMoVh1NXW5cxZri3YikXq9rpUuC
xLDEeaXymShIOjLeG0SxwaIKeRTdnJ27LHUizSG7B0sdUeeF6y/OUl/lGikqiCaeE7CImVwND/Wm
9PLBjWYu/SlRFQNlJarQI8k3j3Xc9SxQae9E8ZjMLwOGDX/NFnC/jkueohn/7M56GcQ5P4bWrefe
mYegWROeLYQNIXDjjZsSBpUVqQzrXk+COKmFiwW5z49xT+WMHSflJ2mPxqmTmnkuiGtCzlAYp0aL
d6rTv+tT8QWDhHPboUmOKgUtpGgXaGqB7P15JuFt2fcei6MXcFEPisSPS8RYoUjiqrUinbYHzCKU
sW+cBqN8VqcmVcqWdvDIo38rzCUJysH0QBVNG1BiKtUwL1VkzWnWafeO8EBmWr410P5icrTLaiWs
N7ohTFB8IpnSu1kkWPC1BBrDkFoT1lMZGc14NU/pQTRqe9D79liWxY2yQurE3HAHPVm0vVYZYUHA
dZtMp07b7LR9cVGziQpS54tptqfcTKPWofNvUEE9zeWAjPg60as4mJryYTAGRJKom5uyC1XOZvzp
HkNXVMmYf24OJeJY11l+M7MHNWZlc61X+htwBaiR1k8MYvqVq/cRqUp46lELkMDa5O65heSvzPI8
VcY5npt9g/8BMfAe78iRzMV9Kuprt9d9p8+DdvJ2VWJEdbzeLMayq0GPPS9lwZj0QIGa0gbR+C0Z
GoEqxEmxqAbTjJaWQSW+N/KZ5UA/FGw9iGMvsmxCwhpvKSjEZK2ajyxpnuYrGjQS+xYJNFLPKGqp
i9kC7bKXO4MDJKwA/INepXedJJx0cuubzjAuTZI/FFUB0trvewWFcVep+oGiC/O65CjxrlAatJ6y
Qmp3Ws/2miqA7DB99lOnJ7gUCq14IoUE93MvWfbQz8GX2csQTCyfUU/sWmR5JfRG0SLXTBzK6wbv
m1531X6qPDVYa+1Sm8lvrc0igl1o9ac0NgHq1vHozfIL6v3hKk5VEcxjD9zepfGNjbU77Bx06KQ6
n2bXq4MZ+flOBwCKvNw8sRCiZpWd7meEvIQqtYxakx6S1rtpnH4JxmFMw0Jxm7AzknbXxE5HBPX2
7A7Te7w2V5QJHWkOGr+stcET4d1UxqofYun1pH80DwD9D5ZS4TjolLcBGb5f9bhUkEwDgtp0a1Vt
lJZdhDD9mpyL9ap0nCXIS3k3sRN6hFEHc83yUc7Jp5xwzHCenNO4iFMSizs1MS6d1FkWp/Lgjgbc
YK9WnyR+F1iFSR4Ggneuunpx3iSD+6kknXIfc9SFOfLmLDK6Eo3UMGqvqZmzlbNsCyNLxp1DJYBf
Ta37TWitfrGrqiJQNyteUpKkXqWzXrF3lBmKQ6wuceOZXzPekl2jDx4wGMGdws7WFk2zBCp+jidq
axKOCDuLJExJxVFZwwa6ryjfYU8cWLzS08EPWO/AcUy8ZdPUhsTkJj5WierW1hGyq+PAYZmtKGvX
TzFa78Dry5sCFrmdLOXzsApWPYPCst64THLNT6Xoj3gyX4nZjVCUj8jXRZQCasKSGXfWWunXCLcv
1KWbfqVryl7JV1YKXfkmWon3A9prVYv70fJa5hKN+7c9D7RCK2MTzqlXfMuJsguUVbHD2CDINcnW
fT55zaGYACtTBlMY9sVmjBuItOvU5UlkIA1FyejVLor0AYhfXa36ZsW5HnVV7h6Wtj2DW3sBJpdP
dp5ZQTI1WL4IeYSFrIBG22KLrzXVjs+E5uSqhYE9ocjUQmeVj7rO0GRX5lvsarOfdWI9wibMIeLz
QJm0+1S4N3luGRi3Om259KDlt8Jx+qhAErtjBi7DLlZsHEtF857oK13AmpouT5pKNGNg93HyZoka
KadbGhA7+DZ+jyu8NPM83GGak76XmZ0aKLP6rMewOZYrseas+npclIl/HomdVQ4aCvgGjtYsENZZ
SjiMDQavjGuqQqtPi3oq7W4J8DBSnr6kHcaOvG6Mu1oY5WdqI5ZLo9O3FOdFfzVYZut3co6vSb1Y
b4e2XI1DVXerpE7Drq/Eonef1VlCkjPlHgtHHdmN5unYpSo3GnCazyzgXhSKgvxeX7m3HaUw9pXb
dhGjtnOanQ1wI/DEp4hP24vJ1M6CytsXseBEykuUptlgdeQwV2LnptntmmoYduaZIKBROxSUltS3
yTCobWilkDrP2uwq+b4dYodFW7Hlae17+Dt1ypvrfhmX86hpikVD0LyoE/XsgAoCcWCzau+zRYCY
4mXpfKUN6C7DqnHvY7T48uBl5VKFBHb3T6mr8sBYQ6290S2fPpdGjMxRKWfr0jrICRzfnNAiVE6S
9O+GQsq8LwuFi79oOnlMNdFPxkkdq8y+apqmrs+s1b2yZxnPlBD3ZwHvkdEW4S+uOZTBOg0qhbn0
zsbDvrfNXI10R3SW32R2532q584V99h1uCQpHIRyP4u8bw9oqcxC0KSrZyMPu22T2ZLQ13Rax6zV
X4q51cxDSzy4QkpG7FjhmNbi8zzD/PlOVWV9WEx5kh4dth39djJXVHbVughQI3PhREa1kp2PuxXJ
aMsDm6QqgXeW9cWklfyx08laPoJxTdNDN1Wxfs3Rkm3a6exCXmrqKRIcMUvRYVEU/fRWj6TzQAMR
wnyXVl7VnoxUsZrj2htuf0BjDAC0TNl8KqaiHc8yZsAmmpzPZWg46PoFnwzZyEnY1wpHl7zJvmKs
SI7GoBVfyrRG5rHq012sDNbRXWr7Nq1c2qnHNYu4PhD7jnCDeLJT0mYazwvdWUlvZ30qHzP6LEpQ
J27Lo2spK/KuFe2zItSwcJSnulRuDBQBeqHZR/LbnUNXwM3morlh2yDhuub8WqX9S1667c4eu27X
VJtvyBsjuLTufswy5Ixm410XcqpemsZ9A991D6Y9PdezQeCw4vThSGzgrR536UOs2g9lxfvs2+pp
HdNmV8UDSF138qrEIxRO3g7Q+7JttYgI37NW9DirFONR6HDSZgtAKspnaUM2L9lc7Fav0wK1Me+W
xnilq+bEuYAsD/BpWmOavV4MX4fG3s0NvSbSu5ZL/ikeF1qosfsOIAb5M5f6lWjV27TB8aQo3VuJ
yX4ojlY9/JarzaGyl8u6VtZhysWrnXMBUP5Ww4qyxglwV2kIkrpj3rUsQ6nyTMvcfSfUKJ20m9Hr
NbS39Sn25FcCy22/TbzmWlfEg1mutV+q1W1iyvti7a60DmiVTnCcze10NcfiHDv67TArCRnhwzcP
5trqilMRz8vFMFKm0InxvUE0oOgMxt10tzbly+K5nzmPy4NRxEe7M6D3bM5EPIa22u63TbDODlX3
LY+J1rfj29JlK6MBoRwQinQsA1K1P2PDOuM1m8lfm0IwdzNS4ny/csAgDw7hBt+HtZBxbLwuHl1L
k8xel1TMQSwzkvrj19LNf8PDqJ81tf4M4nEk7xJ5czWE1ZKsO5wr6Lj0LZV82o+q86YgvsELpKZ+
b2cymlRpovlsDj27YJsM1w4yTcLB9fVtMLkdszrnfVMmJuvRPKId4lkGJR/t1QgbwVvG8efrNNMS
ytAQ4V83lHKV732mRM2QqrCtihvoWn6eS/XiOkqYt+g+AGTdGofTlGDevpdO/lQX1p3Ip31nWf0d
4c6c8V2+Zdc+Ol52JBXg4K5jsPLvi9Z09u5QPrSKOAzog+hZoYRPf8Cce02W/HVezM8zDtKncgSL
zeLQ0ddrwyueDPyh7eCe0kk9Nq2yz9b+4Kz2oe+7MuzF6M9OCRdBPr6qy/M0xIc+Xk4uGYqpKJ5K
XQ1st4QnTo61Vz/obgu9IsuT1mcwSmZ2oevnNLTaXs3MoyGUp5hshaAds6+zKcxd0a3GXjWHU7zU
u0T37o0lFod04QFnn+8Q8Zi7TkMmxoMflEt/666KezPZ3Q3IyRGQ5iUX2TvKM39liw7doYivoYDH
iyonDRtw89qni3H2Wr0+gJCHfcqKkU+1FuaYdUOicLxbKeuWeD9MzC3ZmzvOUc8z/EMAy2T6mZw3
zclQ3ZUpzTiu3p6znu23p4sISXZ5U1ZYT2mOdDfnpi2u3Cx+tAorWom0vR9R2+9rBcf80qrBrHUg
G96+moyA5HXztLbmSXOSwJqKnUkL+wFIB51tqe9003oYVu5bsw3Y25KwU7rz2rlmRNMYMeZzdkcp
0Ak4i3M3mORhJRp1jpVdlk8Hcmvrfac6EV7k2B8a6wug94tQvBNNGjsQJh6UzNECs6ivjdwIetU7
dgnLVSEwfNvOySnXHV4dhpr2mLuYnkjRMVGYYfG87pvuUklUVBJPZjHQ4kAwZViQ/k0/zXtNZILa
knjezi7TxBDm8TI9o0kKvS75JBqDO1bsBVt2w5mR1ONb1muEvn2IsC10Bub4yjGUK90q7uMY7Vdt
75bhvmydY9+5T6q+htNa3et84QSPH0d9y6piRtcYSfUCTcVIP8Wqgg42iASm2DI5m68y4ghOpUDR
vbnpusPs99hLjuJZmduRlpAJZyko24RK/Eujf62JRVq19RsFiEGJl9LPeyTCOp0+vEAz+sM8PWbO
dJVovHXRMUGX9n1KEArSR3cnagsUcONGM6d7n7r6JAv5ucjTq1LG0aDNoV2un5Bjv2oe3Q9xy7DS
2kAxdROMiqQow9jV1nBe6u5KMnM4Y+W3jfk8rzE9b1r2Ka+KG/SWgTmKc92Z11muOFdWxdphkSHg
EzOKbT1OdvZivS69eVNY/XUNbeYjQ3dY8csBqwASQLt4bhs3UhtG8bF5BUE7zna1jzebRhHT7B3H
8qLSChGQhMlwqXAknEf9KYmbcMA5zGEOEoyUhKucBhjfrTOMsRWlsaYXZrMaCSkWtLAqNJhhnQar
1iJNT7CRdNVbqcEaW0jJ6W8Z3aOWovVjEHk1ZwbKrk1kVJqA2nXGUXCZqNZoSdCnXKFOAwA9OCQQ
+cyTzl7aAp2I+VogGgm0tN/ZZReHjKRtMAnvrsrLpxoRoXzB2W0yymbm4q1DRIGeLDt+a9aQ/jML
p+NiHtwqUUqVNI20KrWd4rbzMiqBk/WGEYxTSj7tSiloG+oYatZIKlp8L1J3IT2CaOjmbJIplu7L
ODef1opGWK4HeS87BILaY9VSaxNMXdrRJKw37WvPrF5GyIVRDVOzG783TiynqCgG6xtCBOeenCV5
T4QBESMpYnWec6Yn4g9wXIJeliSDXNYW5h5NZ9++SgN9aYBZTWk4Sbk1O10li+s1l8p9J632xVot
h7aSssFtjjl/eSFQfuKcLdIl2+I28DbnKesE9cZu9qTPMV3zIhZG6w+GdOwgmes1PhRdx2X05rzm
jmg3xn9fp6sjjljPcaty2Y15NxZiBMKvXWU/L031Wc/N4U66/XqjzUWSBrXGzPudp/1HpNv/TJHy
t9Tc/0pZCs6E/yxLeaqz4ev7L2fKSN6b6kcRCj/4nW7TfqU2F0oMNcSWe05N07/oNsXFNscsCtdl
b6XIWCL+i2+z1V9pFyX1b6tBNCxrq7EQ381xpscfESa3CVQoJEPT8g80KD/SxmRhbZ1mJABuwaYE
HFkwfn9m2iqtAPobuH1KxNmqerD75Cfyiv/2FQykDtB5+Ic/hggLUXT9WPAK2Dz71TmoSf7/+Aof
SGavHaVRtbwCWrSMz0Dc3v/NK8CHwuTrMPrWB6GORiK3ndNNCDwVKpZ56PL+J6+w0bF/0gKhwsAw
CycLT87VRp/4QYWStGraGXks/ZJunvkqHVv1YRWV+ylLTEU7qz05dHwyOAUdjeYVHvt4p1M/ceVC
N5pBCtbMTNsRLBuIhLTal16b1OrQzUQa7VGzqvNFVdS8CuluaH/WD/0jzc+b58bRKG1G9YNlE+r2
x7uoo8GYTiRCT7xVu6jDu+uRAtHgZpDm97XmP/oAt2v5b2b4+ytRy4FbbRPk8Tc/vpJiEiiglorm
60v7GLt9fp6c9a5Oq/W7kuAfvhCqk63VhVjMDy+ECd2uYC90uE2QlKwPDNk8s+29/GnB+G8UU3/9
5pwtx9AkAJTL/pfnb7bLxl00agtVxhxjIjykrN3XubbhVoqfvNaPQqftu3PID4Dv5y94fD4G4G0h
AaZKyAXQ7EwKTNQhcMeDGujiDIX1959L2y75jxcK/+4WfEdtC///u/roTxQ+g5Aw3RkaYa6o37Gf
VSNMnDPlRH7nvjnTfZ+c3OpiiPq7gvI/XjeAoB9XnN8/J/GTFvCxTp3pX5ITpdky9Na94Xe6NT46
2pTb/tJ79FA27pjc1BTCGQEtqs67XirlKSE17d4gm2c3iLkzQ5NObugceqxu8oYY9qCwYa0DTJzg
hLY1Ki+trMr9ZLWMV7qu1OdcG9unhd463beQMj8C8GivHJ29z7ELUsvcQJCHrxMnwcHMLscO69+Y
kFMB872EZtL2gDiE3Vzydh2OjQvl6ne2nL6UraztyEl0+WS37uzQeKbZuxI46t7CHyXuk8ExSZ7o
zHUmgStWDer0pPplaNvstkSIgCPAiIG3JU3QJ7V1BArdzMvujTH5ytaQLOR+1PiDktnj5EB7ET4O
Og21BynsTD8jzNPtkzcn3QOgad8c59bCScdB9x3z8XBr1WlzrPS0PoAXljtzINoI2/KSNiFuPiTD
02gbV0iYgbU78q6IiXFcfAvuhJ8a77PjqBE5sO2XPFOgDNZxbenSXIpqvmnXDjMOsUrVVdUvE6j1
2FCk1hlh2nXqnWeghNR6vQlRy9kXd43xBEx2ZgZJNeZ5aFhqc6N7zVRFExDk+JDMJeVcedcJnblZ
NPOVUBAznBMb2IWUrljMeG3EUIx7oaej5VcFbAtgWINTqHYYnUTmFq/e6p1y1ruD1cxxlLq9cTeZ
wnuQNcv3XkNdAr7lBCqaKm47w3lGoRBfSGbdIhAgdhFlFrU8cTH1SHTOHM5uPJ3GJiHmXu2TmSNd
m9ePkqdmp3SFPUc1ekvzMnqEQ/i6njrIjhNZ7kEilOdWXzeYbhzFbgLPNLmr7T69LRYikzqRd26E
iQSPHKqn/gpJxooHRclROhg9GEZL/+E96TlqG8005o3niq/yxkvd7ihjj82jrhe5PAIxAhTg1uo2
Y7BWFeMAEm+53uNgZiVmqWQ90w+/jfIoCg+WaLiXia/jfJMs1CD4TgmuIwbVKaGdJ07lVjfJEmVF
BoxyI1Hy5L9NpOZrO4QwnMQXqD75fyg7kyW3kW3L/lDBDI4eUxDsgoy+lSawUIe+c8AdzdfX4rMa
SBFZkr1JZt5rmQJJAO7Hz9l77Ue8E8X70Bphe7LnxD/CJEdXOoctniggKO6TB1E3P492w8wTL3zt
xr0ni6/9OhbdSLN7CJNYs6HvHZ8R+oaMObL4AN/6xrGRJhnabSvka4N309nlFgM+m1HNruGQ8pg5
zDLJ6OCQhIZ4fLcqZsOOoaaDsUzybgYjyVjM6Ui/npxDYdbWjpMgilop1XvQm9PWTXNOYITDBZo5
/cXLlOe9mjDj4UsclsB4HpjsWNDtahO9YqqyHy1qOQ7emp42c3WOqbY9VZHP0OI9zEip5LxKpLs/
afdqsLqVoEZW3Z0mT/IN8Wbwviw9U1N/VnhmIJfcaVXwORjhr5El+/oq96Qw3v0hs8W+uXjFVGqE
JcgsxkRxZ80puk7HzGjEs8jpfblWw9lZl1fOc9l7LevmLBhefy9yLwn2U12HLdSfgFmMU2fmxS5k
FbB+uiR/XnKZ2lGN32nv1kSTxmQVOPnWpOP5axp7WhadPYUP0Hykt6czWrknUzWzdZv5+SC2l5H1
EnN0Htez6+QmocjMdcxN7c4hpN1crmbkJc1MR9yZ+mspikq91AoMGvNcRs59Ho95h8C4yWUWYfIy
dkmRmfMmn635ic/dxLhfp3ezmHX3ZWSguVG1w9LReFPm7UZdLMbJLvzGOWQGdRiCJBqBTS8mFNYT
jSQfesMPD6bgEvmFJa/qnmYlU3hj3foVU65Im4PxgEuyTndm2OTPKxGnz42a3e1CX+cq7ESWXrx2
9JaCcXkJOttbz2LIzWusQbN66rEUW5s8bxrG80W2V2SPfGNgBLlMhV1m7Tzkm/bWbLPAfq4C/FcN
oLATwD5JONoIjuOIDGuS27Jd1pAZ1Lp002Mji2K9qsw8b3c+IdTOnT86Q/02Jv3UwxiH3nbvwXjb
4s81r1RRt+IriEfRxEHu9s7dRP147kWl78For84B3ouVHKzpQkPWVnojnMZ7aDplOZvV6xZrEwiC
IQsmYAabHehGL31HdEFLxHcUEh9VLXOwA5Mp0sM89Yv1MpZt1zEmmuaTL3V6aIcuTK8XLex0Myda
HhdiRR9rdBBEIkxjXp1SV7k6Dsw2vANTaIWg/RcGMMtco7Zx/HDBWTmSyEg+nhx6+qNGWOSbdPGq
XUHDD0OeCRPvZLhrVUZEXCYPOuRtOeiS/JUDe4M8uPPQ1jcybId9bqbua51aGXwrb5npbQk9HtZJ
1K+pMa1vKwuAz2wf2+9gBEvBRKFgmlh5grfEc4cM818m9ogb1d245trHOJnNdAP1gl6tHGZa5S25
1g/OuDb8sjOm4IG3Lx1zGKXJkuSPdjmYnAYSe+sVVrJF1lwv0UJVsffrgragKJDPwyh0sRLgOmIF
81dBDsi65jOETN8+SlMLcS5DD6FfJNqkeXBa+IDbUmn6LxkJvvsh5L5jt5Ohf+PaS/pgcD5pdlO3
0l7JsgeWaTS9malVf+gBtBVvZZmG001tVMXGH5r+BnCZE5zzdDAb5lyVVCdclq7YIYmujWhsbD71
asqFzdQEIFl3hbFJlmK+0mYJuQxB1mYux6r+asy0i/YW3ijGApDxGEHaOcpBUc7O1kZQgPHW6MW2
nlZGnimwzAOoSVWe62Qq3EMeMMOMhSxI8ov6NDS6yEBzJe8yaJtTlCTvjYWjEVzXVLxMEL/ZxmQV
BjcgGYr6JP9HFgLrlwHMnDTpsUhM/gipV/dtDU0gDjhG270W2MpYa2UpDunQ5O4xXVXZXMFALOKg
n0YUZ/VQpg8iWZWOEVOV/SZYaxnXRpPu8PyvVFDd8gS5ctCPJjhPlAkFcSp0Z5thSeMptQ+96WY3
mUOeBBKSbActrSeIGDRgyttfM9Mycait83yYER9sK6K71rhNveBcisocfvUG6DVLD8AlexSgQ2UY
DXttWYy0LIda3+tLb3mLIqMM8UD6400WNuaXup87xFit6rbGqjFJDx3cz2AMQQPTpZgRm3uDU70h
z/SZxbSYqKOhXcTZGgdJ1Zs7+mziOrGuw9KxJuKFw+obOj+HwsAIGV2UHlhGqEzeadbwY4pkre/m
BfnYO4mrafoSktgZWwMUdLY0z/+SpIncZZg4twjZJ4oJw/xizCjjIduFw/1sWzBS6nrwTlZNY9FM
MfJukd3W5JwVWWDtgsSwN9kCRvXYacpFbF3d3Fw5q5F8qy+qRFFbjfGFYxTEYydHj/HoN1ngR82a
o03gt1+Q6yTl8sPyke19E7IV+U75SIxjgl5l/ehC/T7okangRsFLpNaaa9yFJYqO2M27cGvZ7aIi
RKLZZrYG+0lhgiVImpiZq2UxkqMhcghvgZOgPmDH0ODSQzQjcAH7X41TUkE3QAnI+jliXDkp2tTN
0tjOtgm9bIiXVRrHkjn3zm+zlOzoIrmdAZ0/dQOknkfSr80QurLmBSBQeqxvVxfNL69UuKzIKtW6
QjJOE44b5erfT1bR21APyIII+qLB1my7N8pcOEM5tfpV5W71zCtHXERXBqeBec/OCAbjl0h5szYs
zcsRXmEyXblJ1punde5sqsalSb97Tqf2/Uor9VkBKpovVK4Eh0AhGian4El3AgXkjPSgcPVLFzqC
U1hYBFE5j9VWusZQoJUboD6PZXmGV2gGW0TsjUCF3Fr7RKLXO+bruqTHysgcXMpDbe7rqWFyP1V6
KtAPT751lEWfNueg8lobn6vs3gAvNNWGIWg3bceV8f65RIF8ajPLXo4si9mRQxVs3mqwyYMWxbR8
ZzcgObxca9SZEGqtq5RQvQ02KNKLh2bMdqRO+IcC2MQGkSKd8w59wvQQzI5PX8yzijuSVPtvvT/o
a5u24D7xyzBGP6XmyOrLpD3D1p7eTD3SOfYb5CNW3ChvZNlMx9nfgl4rerQvwPSvxqQr6qexCXCG
j9xPf9vj03mzORSXG2oR/TDrCuYQc+avARrGeXsx+ZxQQYwn7VbO+1yjytukUCOa63WaEMNYuMOz
By8xLfQDnQOo11bGcgINs0zbHmH6DQDG5jA4Wk6Xswl4yLT3XJRzWn7vmlzdGoZshiMNx/Kbkzr9
yIQoZjARdruVeKwSAGu2fnEF9XlsjRIigp0zV0OzUbwSUm5pcAuMBjZaZsAaer3ikh3Zf9ClD1YY
G55EINaicU3RMXRnu5gmj844dfw4uNQMoULCUpX8Tyigu7zUI0SYonroEJptTbP3twokYBNNjRns
Q52lXwtQoE/d0mleroS5XT9W+T3CM/NFCo6sDQKwWxSOIAZmbzARsLbJF7SnPr050Z8CK5c32dpy
2blL+27rZJN+Db0u/1W1FQJFaw7nfehky40HohnamCfnvSPYE2NsgOMtGHBrX7qeGJ5bx12uMizj
8YrhaN3xyrnoaHG1berJ++4NlnFd6l4VUc0o656StP2itEAym/PlEb4g7makmqQEMC1pt+Cgcjlp
dtj7j4D8wGDqeTiXeVmdeaJFPLVOseOj9/fYksXT5FSPSUOZ4NLdwOgFspZnoyL4dTb79RcLjbhC
aR06u8TLpuNC/d5EsMWb10GqLtvzpzk3ZWbD/KwlNA5Osvb3wPTL7ST79jitvkARiMRSMO3jLJL4
TvgluASktHNHj8qYB5VtGGCzZVzkSvMW+kfXUdi1A2jYIngxjDJk4lqmb142Ou3RGhBuR2XvNVe5
1QVxWIHCjnTqlfdGHsxfDJnWsGYF418jnU+VsVTnSSYtD53wxU2LXfKgF7t8kMnoM5UO3E1DoBLs
3zw8oLBH7xVweIcnJFUde6M3fVXKhcnhW4N3KGbuV8xDAHA+Q0nmbzvTCFFGB8KIJqwfnEQIRn/u
vRmaprAQ7ctE/GJDof7urQJn3bAe0mwujnIOVRK1oQ3OdNLDVb0481PoLsV9Bl6HZG2XYdE2z2u8
k/VF4KNpwT+qavL2qx5mFK1EyTYb8rnLAz5ROhat06PwUwOETSWmncACxka8tEke8X/rMq6zSm3A
GC8+Pouw4JiODCInSEbM9wbsWI7JvTw7SpPU0wFoTBhiQZFhXSNQq8MRaF3+I4JG65dqQeS/L1k/
GEa6VbqzuyWMJ34IwPCepc+NCOWwIczQ/ZkOZbtlp2++KnfYjHlQPCSDsIE5rMqNL8Xzc7CU/iP6
o1pRtvqq/L4GYfe6SMPRO2OF+nzHz8HrM3d68VHItdA4VFDx17U2bhl8eZBzL71B6oA5MCEMtP5y
yNF7L2fcCe57mzuCxZi+aCxtDha7PDfkFFG/WltzKc0wDkUPQTeTjKN7ND6bbOz1d514aku60p0D
6x2edMdJKhLGpM9K8+r4BnpyzTt1x3g6+OlhV7pdamuyN6OVrW9hkzhvJMNODzTBOEuGhducAt4u
QbtyUJcJfckROlOWDRaQWc12ytcck/ta7KSd+9tQNAkOUYZJBW4THoKtxM1hI0bPesbzufDPrvaN
ahPYMr3HXFFdSAL4ZTgMxXRGm2jWjxf+dPdinJHbF/XeFJ15HFqGVwxFOagNZ7OCuhzWxo9xUckK
I2YxfybKMxjVEujGWHHKdm4i19Mk/RZHAKCF7DBh1n33ndoBp9g6ca/anDwKpK2YeXCt8GabWt5b
Ridu54obF5amAlxYo7Wu84l6SIzJjdPmIQT/3kHuYjbD6l53+fDUdurdD6S+XgNreXB0mJ/XxVlZ
ZVHzyCt3n92XPH6HJRkvM3eHenzvS1e9rXnj+xi+6pnVtu3ba3ryC+Vhy6FptpAMXoyMYHvc3nvh
bDhdTUED3ricZn0gZmL80VFUjpEbBnWsOx6NC7lHxWRWNfGaCAdtjlfql5E6+FvVYrVgc+fouC1H
G51TFrQh5bbJmey6CdoGnKMsIItn3QyJmbKzv86mgNWXkg0BcbEuzXN4AS/HOd332zlDQxxJZbNw
9M5IJkQR9tq/sW3S3gI9+sOGOJeyj5rOnb5ZasrzfTX46oh0cwjBqhTje6kKb0/UXvluYCftYn+y
xFWyFqgGODws0z7vw1tey/syo3OQ2TB83Hx2k2OISxZh/JBXTYS3lRXXpx667soRgEmadCFSqlS+
dbl2NnIYQhkBnkheJUeecGOpYJqjllv24tGE9ZkUobR+sFsfGpYunCO8EbZkczLqJJZFQNlka2tY
Ytjq+LnGyqExaE+evE7SJfhBQ/Nna9X3SUaWQ0SepnW7wFIRu5XMdDRTflI92qOj9rm08l92RVox
dUJC4RkYtRM1/iUDOVqWsD4vRVmg8zWydI36AVF9nHrt8p52QW1uOPbML07ik5ORBGVxEjbmP7x1
lbABlnWm2qvVUNjlpkHWW6f2MBkqR43AxYDpF7vCyJZyK4khBJOB3yh5mpGej7Gfp8BUMteCrsIs
MLkO0hBz45B35bAvm8o+G/lo2aio0iU8ZDX9/RvsZZCAUulCyx+CJf8uaI7rTWnU+blwmt6NoTEu
/sFelsLYM4r23idscKjoqJwgRKWV2ndts5b3qeiDp86rTQ0CCUmr8i8BjH6XmuUxRO17EdXSZEEy
myH8v0O6AsWEnj35KSzggKZR3kzvgMonjDJ2379r2nTrj5GDVnWnqXuPDWvgfGh8yxgvoRHWvUjJ
9IiTshFPxqXaPaSOLYZD2NrJZhxxkjiGUd8SiTw8KjRn9M17U/xcczvbzY2Y8c2hrKIHP9ud2phe
VpwrfnfYVdKjA40Nh9okv0a6nKzYvVN5P6SWOkytC0MVV996OyZmfkdZN9009oD7zhdzR0PB9Pm3
vBn11AIEZmMUbmkjIHXTAXJX4aK8buvJOdluc7ESDslLYwdmXCeNDM547lpw8iNd+Adl8WKDC0DC
XQMOgFO3ZgalgUjrF6mWckFup6psu2qyXCKV0j+NlJEWL0iVB84adPNRhFZJvHrOcE7HhIXZL7EE
NFXABKid37lYiUnLCPpHfAXyuao7xPoVO9ZP5DqIIjEJxA1rxbjX+Om3ledhPKgDBDWnlnbh47is
YG2qtrStc+6q8Fc1cnKNzESJNc7Q7U5721xRpITw+zG1IonUUUqy62FuyqHctDO0soYYLYOfRrf7
Mi37L7W7uNeJMrqjGY7To2mDh+uLSmNi+hl2nXFfGxAFi/BH7kcLkWkiZtBJ52CmAEWW2pgt+ZOl
MH8OgsiLjZ6LAFFpg8ntVGZ19lokWSe3uao4mpmS55mZcvhMV/BWZ9VTItyS1B0vI8ZgSoeOu9iu
23GcFQeNrjjV2TJiCvP8a8cfFshROBrZy0g7THcOQaBom8Zp7I4Ktz4jA271jUPQpN42SsM8CpNS
Wxfhv5GeTN9hQliTtXN2koQGH3ccrSfT9LK6NZuA8NOGwRD5L0WW8CGzlAb9wtQKUJfsDiYzw4f+
summY8CT54XomDYBb/dXBn0C+mVjyTziSXUAgQkspuwo1tMAOPBW+w2VYEnfkZ+K09tupjda7rGc
si80fcDxbMrlUlwJof03UVr5yZjqYbmVLf4d3AZ2bwE+xHIYFlMe11PbW1HJPOJbKXpykCQ5HNNr
R3YJNWA4ZfledjabrcTEvNVGMjGqo2tzDx0WaXBYzOV9w3iOb4ZPu7oToxvc57lFCFBVLK0R141v
PK9DZ96aaXoJS6ppG7kllrBtg0CQQ53lWRQ6oTdfA47zX23z0goH7+5ZW7upPJRvY7KjjjJ34CZU
czWPwvlGxckvBGmgkwdmXc/toAAXicoeUWbVg79euIEBsscU8e1TTykmNhYADqKAsIFxPUiRGwZH
EPZQDBME4QUXTzgBFcZLS1rQofDZUqMar8Q3bhzGYJ9op68lX5u4kRzbLkPRiuEK6P+Vxp1vP05j
gMOHlIkhLsVAQ8At5ASCQQ36ONZhWh7WtOvkPh3c9alwc13F1TTPzyOhXHG3YNEiUqa+Z4pefG3G
Xh6gE9Ty6NdjVx4y2djfxAw4rryE1kZ1svhy61RD8diIpSf9pyvbNaYxET7WJuXAdTUaU/UwYkRL
N3VQrZyNdSAWAGxeV+0qOYQ0Epu0MqlGfO+Xgd6lOo4TGUz0y1gfN3ZYDUfCk4b2W8cQZ3kmSFJk
D0NSlxOPbGoTR7Q4tPTdQE7PWhd1Hidz3jwP0xxSIw8BXXSm64aBfJC2+W7VpOjcj8kI+TjPy+GL
nab1scNLe3CyFoE2QeLrSz7Yzq95mMvHzO3oKznJlBjcO+8iHFWW2UdFnxOHQzumM8/jlIr8pnSN
zHzIkCtzauTZ8k8uW/aRvF+RXxVMmTmTZvz6+FAs9Q6sY7wRJSJ3zpGhd59brMObidA9NJ/+8Ghz
7HciD9NDfkW4WXefpmJW58mCHleVbfrFoxAaIkh+9BoLM7c54AzLO2bfzt+odMj1JiVHA2wk+/Z8
MtY0VxuE2TMowVnld3aKKepYuUnfvvYIA2+q3CPVqUnL6rUxUSBEphjGp9H15NPi+TZjYK8zaPbD
hwvWXmbxGhoWmQ+2QpC9rJwhNjXmaZpJHWJEGnrVPZ/dELHjiNH5Xi5KnnTjyjvhUZhYTr++dP2S
EYNGSo7NyD0Wa6WvPNomJreTyYEHbMFY0v3i4RxHgV8FwHL7qvDnh6IYmXz6prTuiQ+zfjgmdvY4
y200k9UQWF9yakB6nwu6iIjRo38YeF+O0i3UmZmb/1V0KjjBQHJpq0uzj8OmT8r9JM285iCY2zsL
Y9A9+l+Nx9vDXFvni/OcDBUrrFYsSD7WweyApBuFI84ycbCUwyErb8Kx365TGmIf7NZfbFkiHgGN
BjEopOp9UFJeVzUj8XYuoXfyWOEH8Oj/4Rs2Cn+KUPt26qG3eusOsle+y2s93wCMsN4ECtuzNwt3
23f8UT3T+2SDKNatt1j1mrjCRr9bhnbhKXEaQuoxT+itrY0iuGL0M7/SKWp2VM7mCp20G08kmKTX
vtv5L6YCDDNLS910kwoPeYovOa6YQXNeESkNfAZjDTUpg38sWEay1d0Q3hVS0amqEj5Q6tm7tBbm
rZ2rgkZONQYXd4X9qkyKe3TDy1YmLunTY5JZ9a8kpfY751OQtFdpYA1ZnECz7A8U6VW5yabCPKKC
rR8LMUxf7Yb0G5jzEw5LTOvSvsN73hEA6Inmqhgd7zATEoRsu5pbnmjTqB8W9A2MM4u++GlayfrF
AkpaRAQb5fJAu3J57ldzNK8zJoD8Fk7dJUdQVE6yncLc/kkq2QhW1oGkao8kkkWI9quHNA3oOiBk
EQ8TPUwqKbpuETwsQHaZwdiTnLHK2pC2FjzXa9K6W08rDLhDkSNy03WtYhyca3NMwhSAZ638zthR
UXRyUzEjPDRVulZPS77CEzLq6WxR1wEbL1nldi1b2gnJnxL7aq2bOzegyCFC3A7ovIoh5Xhjwuz3
LjdulwwU1bf0OYP0q157ixcF8B/DLaYI4PF0eq3ywQA8tDSjfvFayqwwXYY5SnrDnZHRrw5d54BG
Gq94zyHSWDFsskwam2HwrChjpLtWo0ZT3u1ZL0pQI36ZX5XpWD4QOcNYnltxgoK2PjNtT4eb3BRJ
Qf/QTg/MP9OnzgDrYBHKe5MKjyY1Qr0URQl1erEDscQRlkM978XKD6Y2BtVzPK9GT8DPnMnvkqS7
euO1o/7qFi6LFkau+m5ooUXHJfOtakPjuwXbWZrNg+KqD87S1KeEZeyGI4x3i2Bc3ot8yQvSuBom
FsBKd2ECJT/BMwIVSHXhpaavsN63g+NvM8sFsxqwDm8C3zQfGJzR+O35s9oodZ3kuLDZaBLePHU7
9Rp9Y9VLO91JN7gAN+gswEBAQ22hvFDtnV041vWMQ88+oa1r56PtkY+0wQ7d3hljUzLc0bwqTPpz
zhq9vE2l4/JuTM2+oL45iSRb3xNZTo9yREgZkak4nWWokH93dZqEG9enwNqRVRnAJSBY/Ujn2nrx
qLxfDSuHvQGmhrGD04t31SYr0XX0I9u7ucPB5rilhpMA5xOrQi7D12om1LNx1xnpObfF3kmnhjkj
R6PDkqMKpl4mcINC8wPtKBPI6tZTQ3hjS9e9uWcKkS2PKAkq+UbZIwekZn12cAkG/DWYJrLwOrR1
dsdRPsB/RT0T20PlgS3RoH8i6bQBNhDGuMRUegEmOY0M54FloES5ZLbsH0tX7+U6Ws++UDPTwomg
AnsxvyDtw5+nXfY/K+YkQ8HPzj1xiF1d2hHMTCuW5VoXCfOhgZlu2DKusefRIHhypAAoafSdi9xy
zhCGexIYEMY9213qvABtg0zvW9mPwOKjHKQzdxglVRsUnBYFnSk+8ZydlmCYX8O1zL1dHnrSBPPB
xDfSbIawZAMZ/EiX1SIBb2ppI6FOlM2WAh7mqNu14noJJaWNCKblbWyc4ls+N/Z7H+jBQAzWBF8z
lE3jxu67GgOIlwY/MsYXIUs88xdaqJOPkRo5NUuXIRkTEd9xW4wLqZiYiGgjYhntViy/QXhPCxMZ
iJUG+aOupdndEI08YfomyJGCxZk6fVs72XqVCT1/N9lXf9ptny0bXVqsO21oXZ7zIpjfLHywjwsc
8Yope54nh0t55jMtpLW0o5/tLdFkNaI4o0VrrCgh+NWMcysc3ySnyVOBf0ke20EnfqxYqIkH1QyT
46m2Lit1quke1COReXHn9Gm5gf7n4rpcE3rfZWoML7aanW8AhPWysassYTNhax2v8gTb5ZHZ+XwP
G4S86v8zzmujGqlZwvPShjyhHf0rUINNxBgdaILgm2AvPFWclzmd3q1i7OnBmuaXv8tSP8uHId4h
TA0h7vloiD8IldtJ6CEjcx6H4MOSW9c1Ly7c5H9Qz/5DaMss0gwYhAbEHjoftNwmydLGMhaXiAwY
18ZDjlES5yez3M65+/sX+g+ta+gAsURe77pkXX74Quizumqo6eiuWJhNM3kq2+T+75f4j98s9E0C
x3yb7wOO70/JtWt3xqxKLmF3953/1Kxbmvh/v8RnFXRgEodloy9z8TVcuGO/uxBK4kY03WosfwSL
9oYNwmZvIpNdM/sf8uDgkyw5MF3nElMf+iQ7X8wYv1+p6X07TPIWLUmHs5i2HgGMHBEO3vy9Dq7y
8J9y5Mu9/lMHzU9GmBkaEVTkQIf/vCBo/VKisyXiCyS3pnmIJ7ORe3BORX6dpltw1bb3D/H15zt2
kT2jYbPgI3nmR+26lTLUDNHGRa1+sFp10M24s9X27/fs85N3icvhuH3BR3oENf35xbqggs3uUUKL
8HZWL2PwD5boB+YvMm5uEE8czgKUyBAqP/xyA/1Tf8b6HzmD2vRkWOv2tXBhmy/QryzcUkZnRLZ+
t4aXgYMxvcVjTs7m37/lp+cFlwFuDBYL6xIZZn10fpASa2XhSvPKdm+B18fKHB8WzKYbLGh3Vg9F
aqxv/n7N/9HG//HMXC4amMITphtwBy9ekd+0814Vor3MBE3yIryR/WuHETYaHKjNRnsmn3urJu+G
gRw9SrjEgPfHu5m0wcEuz8AtDkOaXnfp/PCPT3V5CT9/KjC6OAguToUPL6kcFqZWOHiiZPxGds7J
pAYjILyPdHsdeAqXGqipRj2HVnULS4sZgf3NcsQ/TAz/eUNIIvSCkPXVCj7cEN9iWpfOaGb7Gskl
gJAwJJKjT2M6HYeSFgzqn+9//+aflvPL7fjtkpeP9NvtsOTCAL/hkjLZdWACSKWMsIhDk5kObfaP
d/fTa/XhYh/u/ezCCKgmLqZRx7BhM8j0OU78/Rt9WiC4CG+W71qkUBL19OHdRRC5kBVrwwJd3C1D
g31XIrKlFvz7ZT4t60BsfR+HGgtEGITehzc49Y1xNEbQQ6kb3C2N+Ys8RHoj9fC8rn778veLff5O
oWOy6bKye47HdvjnXepquweQQfiKkZt7QbGU2vqFp/gfG+7n54/LEEALHNP2cO1cvvNvD0M7ppYe
VxJHfPEyFruaWXmDQgB1snrzO3fz9y/1+dGjkBCYaC6WHdw7H74UMd3ZiHubdhpXjZxcHXWit+Vc
35fhuiUH/R/X+487xubo8EgIk79/fLvyPKDVJ6wEqvQ3IlBvqnl8aJYqcpr0H/jhT1digeeZ4EuF
/Ihkmv75OxqXKVVTwOrNBv+ef7M9pFoygSvsIM4gYf79d7y8NX+sXWzBFtRTCgz8lFjU/ryaKWep
UOLxCqvN4DwK99eED6Qxmf7521q/gbHY/v2Knx7HyxUdn0cE6q3jfnzFFICiMjW5Yls4GzeXW+X+
TEjI+19fhfLS5XnnVcar9uF70WZaLCgtDJnnm7n74sqEM/k/tsD/uFNcI+BeOVQx5sdIVgZZXeCk
PkWZcQ44xDsSSMHrol7+/lUucY8f7xFfhAkR8h6QiO6HqlmP9hKICu4DSh9xtk00L73fz+DN7OK0
KPdXYsOG61N6TZ1uDiVRP5FkerO1imT+x9P56b275FF69ErJBOR18C6r9G9v+QR8PZx94UKpdCaE
A8zbA1zwT7YDInkdLRoRjmr+UfF8/qGhyuPrBZiMcQLn758XdRTdHCYdDN2BgpXyu2Wuu6Q8J97T
33/pz1/Odmyo9y6GQJSEHz2U6eL2qxwR8rX82LrT2IPcU43eoss3Xfjr7xf7ry/Fswk0mEBPrvvh
S9U2gBgR0gwoq+4O7yacgwrd33TWlnH4+6U+Lc0cglhJLJMvBrjJvnzv325amdqFXtPGj+qqjNvk
Zej7mDP7BkXyFpwPQ8G/X+/zK26DcMdn6HqMkXhe/rwecWJ2ZxeZH63akSfIUVXM1BCUoFHrf6wm
n9cvLkUwG7xmdmuKkT8vlQ9e6rhDiVNIB+VR0P+Lcg3Sa148gskYSACx8Bd9YjL+4jMY/8cyc3nc
/1w+oXgH/+NQ9i3n0xMzE3iCSEH5lNshUxKsav3V33/LD0B8NgN8z79f4sOP2YlA+XAyuXm5aA6t
NpbYXVp1lIi+Nv3C7BUm5I/SgFY3NdWtrcz+f7v3XT4BqdqX8xqb38cAzLpKyAUHzxcJ2sSbWotz
6wG3apa3yu//sR/9x1uBQc61IWmzclsfDdOohBdaeVR51ZjFwrgyw+uadM3m//HQ/79u2H9d57Lm
/vZKSAi37UwqDmsqwjtxnTDVzqGF9dU/Non/ekLAf7s2sGmWTfPDdt4nVZkqwSS2b8U9EJHvBWil
vz8i//G6YbZjmxOcBgXr45/fZcpKdG4VpyKJGC0abL1xrXmIMrf/x9P+2btMBurvV/rwLM7YWgPi
tfxIObhugPbx4GU/R5JchVtvDEmfQr2Tb9F7xr8u/R9rGJeGee7TnOIfPnzJQuHBRVbDeVNAb7tl
/OeYh364A4FsMlwD6tTqK3Ped/+XtDPbjRsJtu0XEeA8vBZr0GhJliVLfiHcHjjPM7/+LurgtKuy
eIpw3wcD3TBcwcyMzIyM2LE3fWrV56C6o9iPThvs1dOadvhHLkTY9SffIkyDHjWhF87Ow7eM+QEu
rlz+BjHNRjPuaEJEXTgcnhPv1osQ7ox3ZryHHOzymi+4FRGBCQM857qBwMHpmiudqeVmxXQUFSzH
WltwYYGhuGxkYZOYaAshwzU7MDjJUyMtIFH6ocnh0v/yW4W3HfzuLxrndiV8Y39taqbt0DhmVGJe
XT01Vfp9qUPTiQihVX3twvGpqI1b8F4/PJgBV2yd7xciQ0QoSEAapJ7EXCes2WUJpQderMHPWNo/
IBKn09h5/9shYYaHkIrCvKUAKzsdEmJsEwzRmLGa7i4YoJnUQSTn447X50pi5OMGP/XI+WiBTESm
TG39T+f/0XHm6FJdFl1AniHqLfupIOt/7aua1H9NmqKM9lpEDWVHdtz+qsPXHFHwm7itpDDuR5cs
XHhNo6b5mtCYbd17VdH/SmSAtHe0HoCHtyjOwcqYGgS5DbypwZ5qWvJ79Ght2ppTaLyqNEo+ylXi
3OAyQ0Mc2ndfCrhWW8jFzIxUVZElB12LYOFWgrB6sczJ/1KHTfROMaO5jrKh/eVZUXNNz8IQrRyQ
52fHR2ITNhdCO25pYb8aRTJqZQgwJC3/CR20pO2fZVi7U/kpiq4tdeXEP48i55eiTXpRtfDljwv9
aC0IYDUwEw1rYU9XmuY9UbvbKG13r3OTaZP317ezDnWFSsLRhvIBmpFTN5NN2oGV2rF5LyqboN0Z
8P1bE3372Yqh8yOHX0dmF04ORJAI/08NqUbV1UYUO5ssf9f0W0QYL++Xpd/n1UsajQ1ANCccaYVD
r6EP8zcoDnQwqXFPvfV62cT5gQY/6pEJYa7Q6ulocMCETI8NtUmovC3XamEOWztjFgYDhIo8nDZf
yEg/nU7WBGI9smpo5FA7p24LS4q2ZmJhMCcmBK9uoOLqadlCngOCsG0aD74b5XJ/NdGov4Pwffhy
efIWrj3qiTiayQqpFvWI0zHBaTvFH+TVANQ2plbcFNCAkZODXwLsCFw8IFi+QGfwWY8G1w7oAsmh
1KMJ2qK/QFGjlfLL+T4zKe3Qsm3REuNYhpBEc6opSkILwU8l0z/ruk8/aEXnd30VTcGbPSkrj5rz
FWXctFNQPkAOi4P2dPR+XJiS2qJoW5qhdxfV1u9+aqaVg/z8apqpYXh6kk2Y89zCjUs9wst9oGEb
vfse5jJQc2svafnKSp7PHFZMkPikYmyuJmGnxQWdwkMY+G5RKz+aAnpzOmwHyaITqOoz2vLsw2XX
WRqWxlVIqkSW53DidO6mNhs7SaGB1Mq/ZAX9s6HlKubaAXW+IRzqETo8VMB4NQR3Tq3QghP7lQ+F
o2R1kRu2WXjIlAIyBj/+bBm9shKCnT89Z3M2B5UJ8cvZqzrxJKuxS+hVAoS5Ne8N0OUurtl/7QDP
LM9BAx5MMzC2l+fyfPFOzQq7ENwV3BpAL9yoHW6Aou1p0buxoXsYhmbPgbCS8DlfOk58TVWQAkRv
jLrC6aRCWpDRpBiELkjXm7qUaWAb+9tClVbSxwt2uCqJ/+Anog6tCS6ie0ZdKhXFq8iONwYdPa18
Fydvl+du/tjTMGm+j/8YEa4wmsHGMSF4dYewR+DDB+BcJy4sPO5EKJh4v6Hafr5scuHN5FBY58zA
M3XlLFLvwqIHdDiEPMpgwe7VvU6j1FDJPxTFfxriDlSw/BUwLgm8chvq8cqtfeYucNnCFuMo7AdF
5f4+Xb+WpvKkm1t8exkJhaa3fjiZZXwvtVZxFapR2wSpg5fLYz5by9kmIAKeafN9awvny9DT6BGZ
eehWkVruTANWIM7lEMZetsVlU+qc4DlZUmwR0mHNRh2Lsujp+ILINoAuzGI7/h6+jE2QAaaeXr0E
Npn4tU0GYM/ooEq3QTJPtZuCbRsOZhrti1i+ltpPlffLsq6NfuW6+FAJPPswW4cmDUIePlKYhKka
oXbVTTStMnpTSYBFRGROVoPtBW2W3scjTO8uOFPg7qFkts1VnqvGY5Co0k4Oq9a7SkPbD24qDqFx
QxypbYEmqk89OEiUvzrIe/eKNEi3NtRluqvEgJxd+v6J18u01N5aC0GgPWXIqF05gc7OWUfWOA94
rsnUsM4qjUifd4Mkz7IrpGvueEBN26L3kFaZOvlKCX3z6vIaL9oj0c7GJctHWeR0iaE17ZTaBPjk
BMmN2rz7oQqzw17WVwL3BbelpE5lghCXDSM+d8OEpgbYiRjXWH5iZ/6A/+XgS/bK7bs0nDmJzm2o
skEsYUey3lPAbRQh0fhNMX523d7UfhbBylG3bMVQwAjwrLbFql8YykrQhihi+/J1M/2cYELwh8ew
+3l5bZbmTOdFQOWPmIXD+3RtoqThGvSc0I24JQ5SaKSQ/ugh+k0hwgyXbanzQgtb6uN5wE3Ec+ds
r0fk53MrjCNXDXoZ0SXL6RCAj5QnNB+AaY6gROELlFT5nzrrrX0GTPAloaEMbuhIth5poS6gu52I
fA5U+EDPW3Lt/ayhQ/gyBX7yw7Jq4wqaBICsY2db73qUK98vj2FpvshyyBzJskKGXMhXly37sZcR
p2v1cesFwNmd/Mrx/ho3xBY9NiNsmUz1oDdGYG4GvNHOf+U3smug5Dp5r5fHs+Rmpk7q26TaTkV2
vn6OHruOXsK4pUuMB3VdGpQGXf+q2HH5mYeu9mMyAw7AyxYXLjTsEHKRw8G3ZeFcrZ1IYyGHyOU1
Qj+S3En3LN4/QwZPeATUdteTS1oJ9RZG+T+PXh4/vH0+7vijUUqeLZU8+YFe9nARlr2b8g4Y7RTJ
onQlDlozJYQoNjJyQxmTpIjz14KWL9C2YIzfUAu7PI0LjngyJGEaoYNtDC3DDsDVrV/XO6sJr9rp
r2lJyXrDfEpQjqom8YfgH3IoV3oF6pqZQ11LqZDWK2gWqPaXR6Ofnww6Cp2mCaoQzjRRVVbrqjxC
qZFevOhrb1YEkM+XDSxM11xjsglMybNRjzn188Ir4sDM29iFyOF32KT7HCIOELsrV9CCc8+lXpid
ON141Qr7VobAMpBMAKWQKtyRWKMmAeFY9pMSF21C48pWOo9NgcPNZQMFidKPyPh0VCjEwECQoSMJ
bW8Ev4USQFB2LWcckntLhTSuhUSx2gXZ3zsfdnUSnkQQOnSop3anMsg8qaDFgqZ6V4sNBCokWFCV
3eVFW7owAH8q5GDIWyikLk7tmPXgGGmVxailEXUVAQnPJ8d+0eF/gwxgVrYMd6V3o/mHLn+FCGCw
nyuoOLvvSErpM3R/N7QPZG4vf9aCs5Ksk0HiEB2DlRG2Hl3wpRHSo8YWP9BxSZ98vbKwS26EF7Gk
NAxCGiEcIs5UotiVY8Hm2h9p16ofGkrasILUayCIpY1hc/krnMTztSxEM75lmj48BNDn+MUVTcZb
P0YLJl+TvF42Myd85qeFIcZmk6/Xms3B6Pr55JrUcY3Y3Njaw+WVWbLCOcXlAnKYd4swGNULHIAT
wN77+s6YObqmGJ6IlcVZWH6qKsTNCnUseL8F5y/jspC1jPen1bZXBh2BrN9KxLwwDoaA7NucSTI5
TE79vp38VksqxjF53StMK/sayJKcWH+bGwDoOqMlWH/bovwujmRosjbSLMDtjbNV2psJMSnLHle2
y8KNeGJFcGakEZSpi7DSIWYxZwhaOEsR8iUrvvKYXJo2iJHBt1CCAsgpLD+0xcpoF2FC6118LdHG
o0Ml4jXh4bKXnWUh5mlj47NBiZzOIhitUj29aQIUS/WKfklIIKiE34yolCM/BoanbLZt+/u/2ASg
CtCaLI544jYeAjm+hU0IYXdhR0R8XShPFVKqWvoIbdplawvnD7z2c6aFWv5coDz1PzLfhplr8BVq
tnkr885OEfczWy5OQLFWt3L5Ly0b+T4SHDYpWvQETq2Vnk1bhkEnlD/ZKCyTELaNnVqvvD6W3HBO
4ECvrswJKmFMrQH/gyPBSICo9mHOvUUpEodwPUC4uRIFLA7oyNT8KUfhZqjTSesgMuxqlfMloec8
2RTGNG4rc6y+XV6ppcOIOihnHcEGKyaMKuzykEFjCrZANNSsB0iqVpxhzYQwmtEIOr/wMFEVg/N5
8quIFKLvf748kOXl+TOQ2SWP5iwYQalPDlbsXtpMvAl0qmCfNek/XK2Up2eMJvAmiuPCGQGLjzyh
LZrAVKU/z6CYzvGuJjWAxjW+1yR7LX+3dFgc2bOEB+Now46DuA0bt6A1sq6CHIkz39r4avnueTBJ
h/4hyOP95dlctDprb5DbJtEjhih94hu1H6L6iXraDbXFIvmloshDl06qKW5rr5g7BzlxJFIW+Nfe
7ENHq6f2qDVKJfbgy3VHyLMk6NkUXYaQ9rk3HlIy7AZkRNHu8jDPoZWCXcH9dQVqF/QlUOyEHgVK
Fb18GjV43Q5IIm2AduT16EKMtG/ra1i4LxtfPCSPxizsC9Obue5TbFM1wXPgBJQH6XFM/HvF6OkN
TP8+uDmZY2GH6ANMn0E+j1W98xVoUWu4F2lHvjyqxX14NKrZs45WEp56v61mzxkdOIeN5ltft7Tb
+EjlhmtSFB9AQiEhZNpk1unkIaIGI3pqLGkSv6t1UviNAfls0ELVVVo/sjnHi+JZdIUulg6FGewY
mnwtw30VffdM0+38ty5fOX9mTzn7FNvRZ4ABmEfxgdipYLzaAkXBIax/pTZUCy194ontr9wNi/N7
ZEfwGg16PXL6DFlS4SOckLdu4DCZvsEJ+R/iVFyPbChJXjCWQhDpl6Q8YN/CP6XR2Wg5ZGNQhK8Y
WZo2IiCw4EBUF3BMmjykUKvDKQqVke0Xd0bi3bWN/fr3Xkng41D6AcSABuOpo1hFJwVAMBI3jszs
iymPyTW6vO1doDraq5HGXy+bW3pYmw4vL2A/REDomJzaC7qZeDAcIUKFZLlrrsnD5t27Scg33rQS
NJ0Wwmvb2ttftjv/rOiEvMXm2Is1ozHx1GyOKEbX+jKXkxTewb+kH+J6lDdybtSPdnMTJK9Dm8OS
uoqIm3/41DDgUIUkgkpOk7hPMFw6yCCHGuIQPjS3UJg11p0UDG9SrUHSQkljk7b2Vyi/p69NX4zb
Jhp1t47Dz76mfesV/xU92PiTZI7TIe6g3fDpkFl5q5xHIXwfMwOEgetUFh+QiSTX0tzLtCm1L02B
4Ofb5ak/vzFPf1849zL02aD7V3hkK4dYerVUCM2ekvRg2NvCb/9615waE9xLjzIdjjUG4yVb2Q8g
/4S2Ceqgy0NauB1xYE4zXkLodOkiGkGtm47KIokDYOwb3Xo14m+a9iJlSKAad7H6Uva3dbeHpE2N
12r5ysJ6zUUm4HkIg831mFNXzqwuT0qtMTaq8o7EauLN3Lbwm/62DBeUU1VDq2n0O6d/8eJ67zn3
q8kA/Xw3zfsI3MLc40GhX3BqCdZce+hwavrTdxDDIMe7KcObRgfQQ0OA9NBCtdtFbGPTRWDKzfL9
oO6mFjrwba8/qog3BlclIe/oQW/fI7Rx6GgTHp57CD3kuQE6dksj2Pe27o4ebKbRs15djRk8yXaF
iON3mou2sXTfFN9S/VddPTv2g+4colE++EApqHAk6XNr3WTZWrZzIR47HbrgzWFoeVOWMHSa26F3
g1GbXCSiOIFOS+sWuOl2jD4b8L5c9riFTXQy48KiI/otSUmP2W7ctz1VcubxmZc6zubf8RBfiVVW
FlgTYmsInGO79jGXw/WJgO9GTm7iAXKYDiFcJI3GnzI8kJeHeH7hncysiHMIi6aD0a4zoLZAv7CA
7hgcZohoyWUzqnp+Is+XAC8U0j9z08fp/vHGEaKPFjvjNLjwTdKj+ZwlvxzjRmmfLEvaQKI9xXBt
fe2rGBKZvar9JH+/6dFQV9N+I5GYLLT7fjjU0KhJUrES/X5cucKVcfKBQsjvpTRuwC3KRMCqg9Zv
BNFqpqeYY8/D7NL+SkZlMzPMWv7jFH7LC/DA6aZBNyFDanoMoYZynoDX0XPxYMPJWFmf1Nr8fnke
z0FvMAjw0DCAC2sW6UfhECBbIY9jzTz6k7qVLBd14jC4LgNXBWMUwRumW59tUuSU8pzyK/nydvgJ
V8jKbC16zdFXCPtRRUvCij2+QqaTAEnbEqxnBnf1ymAXnebIjLD/ZBuuosTrjU1fOdrnbFLkGe1j
3A7GVNEBBUNrm08EUZ5K9hLayV3beu0mmvV0ai20Vx4sC+E9c28qNDkCbKZLSpx72ZkKOC6NTVI+
oSQUVNeansAnnm4sZ9s6b1b+LrP+vIz5890Y4El23vsK3NCXyxPzcdSfOevRlwjzT7+Lpmk1X1J3
E5xrVy2Q3iyeycxvHIj5oSFWoICT1Ae5/izLe3/6NIwvuuRt0XRsyVpH0bhR25uKckdt71KjcSOo
0ga9oSXrDaIv3prF4fI3L8Sg8+zNHb+mAWeoiD+HK6q3nH40AAa/eSraPO/SrMRb64cBvIjXTW4D
jgQUvNKsHD6L3sqSzeQYcEmIFycEVWbehZOBkA3iIm1T57ACdj9hqk1WPPb8NTSP8Y8lYV1824MN
uMISCAjeKfSgBPsG8iizNVfGtGZJ2BpqyqJ5MZZ8Td563NxTRu40edTblRj+A1F37mv/jkm8lSCs
ta0x4BQMEQ22ITBR+c/kpmjhVgyfWinaqRyVvuJO0idFPqjajR/e6g5R0WvivGnFq2VP/M+3fryn
HE5j70PmpG5U7nJ0hKAFd55WHG1xuecMIo1wlGA/tvHRk9/UEg/kBB9sSt6nAX1tq7Kg0rV4lg/a
Plb1/SBPZHKsLdSW32LvR1UhLIce1mFClh7+rJXDctnzjz5IODemQC8HutmMTWZO+3wsXEWGTce5
qwPVReiGjM5tLT/2jbmxwr+/3ilRzX0lzAeU+IKbpGoq9WHKQYGyBfkq6d7rkl2TFCuAhKUhYsei
TjGXkc4gvFIdg1S2uBAGQ4pcCcWMDeqC6AiMcNtCuynt+bfewaP3EgJGbtg0HgHLdHayMuClQH3m
OpmzL+TfbbGPFd2BMQpSjpkITvPB17a5o7xqjblVh9x1cuPZ8/trqFjvHFiVIW96MnvlIdT1vdHF
Kyn65Vk5+hYhpmhjB949g9lv56SIcUAYSzbvc6g54MXVekTl0xt0Att0ZQss7ICTOZj//mgHeCVd
hBnwJGQlouvE6vfhlO3y5u8Lx7ZBawQD5MijdCz4dQIEQQnn4cXRDQTKrtOsVAOWJ/DIgnCeKh3i
nnLGQFLnk299HbTrOr2K+6/a8JTmN6AWdfWuz9dcaI6zhRPvZFzCpgGr5AdoohIKWi/K9NWTvEMi
30jZY4UmSAOqDKzfWnZrccm0GYZl0lNO3eh0yYyGR7Q5MlLdZF94+lUKI3eeOStv6HnCzoZ2ZEaY
0ApJnNGazSBE5Rb9IUBHKoPc7XNOrxvEyytH8RzVXzInzCRBvwofHrdUnD8q6V6K7gGIh/4vVJJI
fMDSzM3o5tlPRUcUul+JOC5PKQSEp1OaRAjUNwnHrlYHMFjKDzBz33eJ/V82279TasnKqRn06Ei5
JYyxMD7XzUNkvk3e58vzOJ8T//c00l11aiIP5UBuB1YtnqSN3EO/La1YWJsr4XkW540MJwUW2iA4
aANv3cG/meUQLg9k9mJxIGBswIHQGDhj0E8H4pe03NsyS1JXGuysqELZ90rZgIO5lcw1jMZSlEwM
MJdHydlokGwJ1lBNMOqIlUH3pht/G4F6lTVXZT64ZgRvuvMgTxBWDcQkVkKj50G26oM9PDstqmo/
Hf2TrP3MrZ+Shgrlo9Nk2zrPt3p/K1nfbbNy40ZdiemWjruTD56DvqNze9bTSpAR5e6K1fpBjUYS
MnnzQ3PoOeUvYkD5afgKbXZ2G4xT6Eq9/GAHbbLyHQurdPIZwiqR6OKVCfPiJihJRKhmI/PGaLvr
GKYvuFhQsvWbaK0Dfj4KBNc4MSqcTH6q2uhPYjSddhmJrD4bN1WY7YCJui0UfbL2YlurrG/z5jyz
Soj4kVNT4e45nXE9H7TMHHBIo6829U2UwNIpAeze2p8S6yEbq9+6mX6uTOn68kZYymVyzP9r2BYO
J7/TkoRZnt+SX9r+XVF/f7A32l/y6rqJgPlMcPjdloiKtcbKHfAB9T8fNGHhnIuRz3IIVpsrHvor
xqYZinQX2E65RbNGvlM8OCo6iK02Sdb3ru5Ez0GSwinbT4GLfodKJAeAS7HWzreF04fJ+PNBwtoH
aluT2GQyTNr20+69B+fUZStH3AL6zj6xIq61aZadN2Il4q7r0O8Ix1e6x7n2tpr9vYITNsg25E6t
HGpj2Z1iyLwzFA/H5yJqtjAI582b6pBBTTbT9LbiD8uOOFfW57ZpR8zD1VlWpMXImuTtyzDeJtq1
luw7+o4GFKZGQOG3qe7CnHfZ7FJajjn5Y1Y99f94otHIQbl60zskGWf5yIDHXbhrwIFV9daGtTb3
vncRRF0VvZVUiSwXWPsG/vFE+gxxsmq5cLlFpCcb+7Ze+7554c88lT4vYiJ5vjfEkwg0VxlIzIqp
99tZNTVuOmS0H5GZruP3cVpxEWXNnuCIUu4niEUwHVE4XJFMUcJ+Eyj7okCX8CYsXjr72TDuIVkP
hpaU5D3SH2hC/4qGbag8mcUqwcU8/ZfGL7isOZmp0kXz8hhvWTtdV8m0RyN104YvquTG7euoq2Q1
vpQjX7RyVy8l3Wd2o/+dfBHqAfmYMSi0EpNtbQhu7hKv2JvevUdBLOW5VPx0AthDVtIN/4dVRybJ
NmOnPu7IoztQ4nqurEYzNlPy7iTyxsjeINPeWOWLaV+XQ+1a1rOkSyuDFReehkLoeugbIFRQCU6E
+KeTe1oWJRsci3wNyb7bg0kw7jTlteo+5/nKASzmbjDwwRwCfluV4TkT4hKtQtq7Q3fQ7VoghC3c
v6rTbpzY2GnJGg5JvMvnwcxmKMOC8T0jijPgBM/IC0AJnMle5eZjnEPEjzxSTeQDU9Bhsqbw2q+y
ZCUsXhikSXshrBY0+0AuKAwS7dZy1rGJ3QGOgA1e1m5J1r4hQxPdIAivbC6fZIvmIJWCQwOAmP5x
+B+5TdXmCFFDxs31/U0vQVaj3Qr5n7KW+f7IHh1vSSaU3hKqtvPF6ZBOPD0xfXhoZ2lD2jUrIEEm
wkyoBGbBZqIipMF4/+Z7L3UGQflX1TpQUxnVZ6QnbfNwebxneQ7xO+YJORpwEw+O3Hp8hxl5G1v1
9gk6X+kj56Re3MMt4WV3Vuimyg6ZnI0d3jnSSnbjbMsIEyGczfUEYn5U+QAdkXS3t/0NWGl0GpAc
zeR4B+P6rlKNlX264M4nsy8c0B6qUkYEyyqpvGAXFTcVBB5JsJe6K2l4vzzDi6a4Gykm09t1xvBT
e06rlg47B8J0MlqHQt0lVbhVu63nrRwIs8+c+RRNWGDbgMKaovPacW7pfkURY3AepgZ06tdpLZWy
bAK4LcyKAA/EV2ok611WzvjxAK3fD6ne34n/dnnGzoLaD58ESfy/RoRoIqgC5AlNXi1yTSsbhSG5
3kma376lnZPsTDvSr/x4kp+zIYn2SVH0dw0AqY6uBim8jlFLXcs/iA9n8YOEY70M0H4LdZlRq1tL
dqsAiIK9NbxbCyXF4MkJr0t44Vtni/JUaLiVsvYBYgLkfz7A4pqkWgeAX0gOqE2sT1bKB1gRYpmK
m0o7DQ09+R7tzByNAlSYnIraOQX7H7qxEt2d3aWidWE9pFEfDURfaUOSD0HzaYJ0VQ3/ARHf919l
e59U+7paGfGyn/0ZsDDjqNKVXVYxYM37lsSfx+I+1X9fdrPFjen8MSFkVfNSnpCWwgRVWLn6AbYt
tR+6CTDDGm58bTDz3x+dsXqK8kGSM39aNH7K22+SI+/V1e6jxYP0aDzCSe7EmhZDuI+VhpcnKqj6
oUd3lacQbNmWs3JszyHj+VnzZ/aEYzt3stgw5tkbpkekDHTnk2neDdkhBFDS3FDGubxYS1NIKy7t
TvDozYy8p1NoamWCXq8Tu0XxFPbf/YgqxFreZMXGxzY4WiakEZW077CB/DYVaUSw0Qok4315JEsR
xtFIxMBUpY7XmyVW0kT7ovbarm22ctfHG0Vb2UNLDkFCEYSPjggvHVOncwYAQkeMnpoeGAO/2qfU
J8a3FvXR1rjtvcPlYS1O3pExYTcpiWEOnYKx3ut3pv8U0Qhcdf9cNrI4d0dG5o84WiGPg4jgDCMW
t4/a3afmHlVsJA3XTrzF0VBchtfCmBv5BHezm8xHiZybtAA3kv8Yun4zovdsKLuqVHd28JxQLlXQ
Y50yt622o/YQDN+rNcLRxeH++YoPkoij4QKi6kKp4CuyiM6W74Nxo6HMvcazuGQFpmTCeigXeMAI
buI4XKVmDBQf2h893jr2J2nY2mtZ1KUZJcqdX9/U7Q1HmFETGrcakcLErX0UmJz3GrhoH61AKz5S
seKpBPsP7AM8GmY1gVMHGeEfkJ3ZiiJTP2yTcpaxSHL7KobKDe1L9Oooh0xJtfNju7237anYyVE/
5veDadXQWdmJXf7qJbr1gMDlvqO6UxQg9+sn6i+5TtAUA2ALHC43MrncQ5Gfo/Rup01z13XaIB+S
1BgIECq90Le6lvlrxNaL0whBIs2CM+BTbEwvA0Ssxxo8tlQ6n/pQdRVatxs/3v39RiOB9K8ZIT5O
aoSUGpN5HD2t22g9QopWvoF54yFqk6v/P1uCZ+gxKXepw1aXvdvJbRbfJ8Wndg3IuhjEEDnBD0Vy
TDtL0fpIzNUaS+iaRvSrhQ6jlNsNkpo8nHWEb6tHaBm3OUx61Rroc2mDQZY2U5FbeL/IWZFkqiK1
IWtWKuo283apAkQGCrW/Jc+cwzTyLAyS5kUeScKVXBQKlPgWIywrv90XkfU7KQx95YG8FArDCm6T
UsESIPrTHea1eiCBRee9mNe3ISBdPwtW7q3F+ULtYeYMg31BzGGaXdCW00S/IpLI8XYYvlVKtTEH
GvqHcq0Lc2k4CHUB8qCjj3yNMGfIMOXlOHKjxIiI2flTlzxe9u5FAzNbtA7dFLwOQuRuO50hJQmD
MWbQb3sdNT/+iwHq56gUcn6LLZCOHw2+o9MCCa/gTzJdCJ0Fa/oRZxWl2bUQJSDRz9pDbi+sel6p
aVlFaL8NtXdQwp2jkgxIt4ihasarH80iPnezJi4Ub/9ldH8MC2FFV/i0xya0XFpl9p2+NFf31RXQ
yZK7HY9NuDOUOkH5O2BsvvoOT89WG3aSbexHYyVCms8x8W4CbU4ZETpj3uiCJ1AqsexoArhSWYqH
cNaPoSLf0X+tuujRGXwT6unkToY14PIMLg4PABPUeBBKOWI3c2o6euN1mB07GMKUUtvGkYVUvfaa
ST8vm1p2E+52OlFNOuzEuiyU6Glmzr1YXaG5pndn5Q+jCS3etar9yssrw3iS1C9Wt3KBzHv0bGJn
ZgnSrpBRi7g8HfJZAjlGaCL8qYLOyX6W4Hvt+KD3+8sjXNzNSIlxVJAcBK1yevrlehdYpYqpsuGV
VSvVledHa3XTNSPCcxtOn4xLHiOwub32nvzFggn68jgWp4xzD+mtOb4UZcSk0XKQfORUGqX2V+mH
1wWEuWCjr+z+W1mtdTIvPUSgSPzXmjAgTeat3efsMJTHCaTldkfmc4PsG6wgX73O+aQYXy+PbzGt
SZMXQHFgMHSVzBNwFDoj0SiloYRJNJye+il1UQ18QSX4NZORyKO/xMhQjs0KJHe0N80Zt2qrb1u7
2FlIpF/+luW5/vMpQizlddGYJCVHmGP0bikRRX1CxLY1ml0yrJhamGiAI7TqzWAFXsqCe9ZIl6Nb
i+egzbQtaiTDt4FxZVrp1re/IYB8eWBr1oRlDVu76ZBLZd/xXjanl9J/G3yVAgRPJufGzK4um1s4
yOiINBkYZEVcQkKcWBeVMak9jXvgQQ6k31rpp9F8Ri155cBcOKcR5aC5gPiXhniRiUkfKims0rmp
jmJZ9cXsYbO4yfQrJUF/S+X1XKykbZfmUSFlq869SBDQCgOz0xZEuMepmUyPQ+kG2XCr7tCo33VN
vdJmueCLEKOSiEZbCEIQkb1PlszKl+d2zhqB5oE7aoPUHz6S+hsvth7Nv8ajEThgcNYygriLYpww
tsnPBy9G/tONYLRvJXvTUFno2Wd/7xtHZkS9jKpWC6OZzXiE2FF9X9SuV6j0La2c/0s3HDIwDtUw
+seBkwk7rHSMtikmGjunogJ1C0UxbDuZWt6Oif4kDXX4ZIej9sMrzWY/ZjSwB5HZBhs9QIR6Zfst
+SkzS1GOpWRPCJ+CELOCCKnKNTF8C+VvUHAm04yLvjHoL3fqTbiWg1v00yODwn6faq8McxODOTQl
bYKw+Qv6wxs1j9w+/aYEK/t96cUG1vjPAIWgUwpsNW2QCOIJflfYNdiaBuaXOc6FN3IvyRzYlG2c
8vtlX1ob5nw9H10d4KDSoQsYJm1bT2XOQROYr3lgHyRneizRgeuzVajoPBQhhDkZqhCDGt7gaXWm
JW6h/hqK3YB+s37tO3eWc23pD07z0qb70kgQbr/uvZXn1uKZYEPdAmRk1hUVrsq2b6bcz5nmRvYh
KLhqLG3f2a5M71G/xjZyhhn6OA94n6IORIc7zbWnkxv7g9dJIZOrmYVMijqsd30/AhRJ9ZSWDe+H
7kcFvbW9egPT4LOECPe2t1CGJgHscIkH6fXl1V4aPdVzBJKoLfNMEw4op0dHwMh0Zt6zkTCAICs6
RPXeluJDmU6Hy8bOcDLz8I+siRm9PNL8pggN8lPZQ6sgu15WJajuJw4vN8j1bZ9G26xS78tgXyhb
1bWuzfBLEd1xSKO7juhC9Dhspa0SrXzYQsjJd83l6FlAAhLK02WRkOAipcYsDJQn47J44GpYmeil
6xusJn21vFVtWEZOTTixF1RSM+/mOLTi7djFQIFGq79GY7IMUVV2mufLs714gBybnD/paCfrbROr
hJ7EnTMhYPm9a1/MadcrlNe/DogBIxoovV+2uTiR7CEmC3/SReJQCBT9OKoYZdI7qDnWd723hrtb
nEj0V8kn8Rp3RDCT4inxBBQDHfb6Tk5ureGzpB6c/unyQBb3BW9+gzKygmSfsFx2rlWlmc/7ws8e
Y026KYPyebRhO27bTwGS8ZfNLc4bCh8m/EAaLyvBnNz4fZOCf3a1tqxvazN37sxpjS5h/hHxlMUD
/zUi+EMRkRgMOowYxrB14hJZkXhbqiv3x7LbwQxJdZzdjiOcul1C3JVFMawInZ4+Vb1CP2VxHfbB
lQSb8BTrV23h3PbGL8tZCwn+D9OzkMHMgKiJ7bEmSkbIHTvEyK22bcJ3RUJdrlL3XeC5Q5seUuNb
nw8HX1kr/yw55cyMBTQSripDLFB3JUViOwPCN4VV9ND6NflNeYrvy05BQNVv6pWXztJSksQF/wQs
iF5A4cAiZ2tIIK1IpkCx6LXXE7dD8OuyTy4Ge8dGZqc9Pj+GqZb7ACOd5DiboYDg3Jd2icHURrPY
8nCYyIBlkfM0WA7CHuHP/88PEHZFTnVPSlI+wJfSvZ4drOnd9z7p46Gp/V1bPanyF1v7TTX5st2l
zXg8bmGf1FWj2anGYhpRjk7DwTaH7WULSzHWTOXBEQkkk5fP6cxWvuJrdT2y3eGB1ZSd0r1E0kGX
rlpokBN6SC+bW/JOkkOI0s5YQHI3p+aMyYPmNuDIVJQ7xendqIGnI/qWS+HusqGlmTs2JITIdWFk
PpgVyPeL7Lmdsi9aNq2MZcnzqUjOGGTu6jOavVD3Es3uiKCC5s0mn1w+Zv/lYX9sYh7lkd8bcpOU
6cfLon/htrToSedN6ba+25SP5Rp39OLiHA1IcHInduQy9FicMb5Rqg6ZCwjo7GgzrAU5a4YEtx6k
SG27mJmLvBvFfumS+6r+bAUrcc7S+pAmpgZCY8o5edMQTfZkejZ7NrHzTSe9F0V51fvZyv285Gkm
cEzEdFX+iA9RL5CNSbc4Guw4QpvbU1q6KZTo5bI/L+XRPgSqZ651CETFgqrcRFbWIsCI7oj0rS21
gypptNnI7gjNbD8EcLD+o8GBXI7V3mn9nc+WsgvfTVp7xe8XT2OEB2DLh2XeQI/51Cu1wuwp7qUc
+VNDm3rYDZt4oB6r52Drc/TZHTcPS1rmww3dOm4+rfVKz4eSGD4cf4CwLUynTFIrm/NdhA1Zu4+t
2wwlPBACfirv2jznveRenv8llz02KewNw+sjv/CpzTvVsA+bf+rwkPfa/yPty3bkxrFtv0iAJFLT
qxRjzpPTlflC2C6b1CxqIqWvv0u+OKgIhU4I9mk0+qEKnTtIcdjcew2bsf1+Pc4S5A7f+b/Jne0N
pwiG2JsEEwdHx9A7L8JKQdvSq294C5EzUKM2XvudjOleqWKb2DHEef6YRTO9jk5/xCxxojAq8NU0
wU3OwsxG+R4emf7P0fkh3e+DuIdXS5TSfdP9RQEONn2//UCnJu1sln0yiBTNehypVnLgXhAGJbuz
k9fW3yTu96TfXJ/spdT6NNxsrmWJrMxAsyfiYvxaDHLbUxc8eFQXpzqc9aeOvL9ndXIExDEBT7X5
2y5u4yTwG0g7wuVqM8hNWT2MJuR21iRgFoeFhx1B73lySJntTxGPZUdjxJH567QpernXFt/48t5f
KyMshoIo3SQ2DUzY/D6v6ly4dSJxFJgWfP4OxNjkMARg3+I/tX+fJm9qZ4HI66L6PO8Px4OvW6Dr
kTm029aBoMxznz6aroo8665pV3b70tVxGmzKmk7uXStOKy48BCv6ptj3iWXCbI9CZq2DN/b1NbgW
apaApekoaW4hFFEP3vAjM56Qra/EWDq8oJyGDM+GMDTAKrPhNOirlgkWRNXJMO3KCHiTEBZLYfBX
ozmJNEu7wLIJxqBEJN6CBErALWMPff9xfcqWjv/T4czWdyJ7apYFgjg0Buv4pZFxaDl7y3rLBxk2
+lHK7fWIixMI80O47aDWfKHUhcuGw2IM1XotHmi5q8xjnL1Bc+//FmW26gaAqjstEaUqCqi2c+Nz
zMab2LIfM8HWLvHpS8zu0Em0Hi82jAcH0uyoFcBIWImP+jlEQrc1aHEKwnquzMIOEmiZcaQwLcX1
49xwEEWZbUWOX6/8hoW3B34CVCagZ4Ey1nxL6wqAj2r6CVBds71tX28q59hDP9D0fvSr6LqFo2pq
PwL6j8Ia5I1nG81udNmM04sgd3qoOxk72Ne9UVcfQAe4zbm7RmCZkpD5BGNiwZaZOq5Afp5vutGq
dUcIviZAfVvl+ltU6K+vl4WjY4LYTQblkMaHiu55hKJpsqEm6I8J47PiD/mgwyRbqUmvxZitSZrF
ppdLxBgV5LP8z9Qz7ixf766PZGF/nY1k9m1UnDqEV1gJdVKC3R9l8hiTVwtaVP+XONCuP5+xEeq/
FsTeobFN+7A0HwGI6JIqWgdJL00bagKoruN/JqX/80A2uoyS1HhWjzWAVWFXD1UKcTsr2BhG3qCI
XhaOvc07GWwZauJHobQ6asAYoLVDigMFhQFAKNebypcCtjq+VPtRiGSHaN1P0HHMOKyFLKC6GTDY
AtYJCpCxHiHcnA8pgL8tdp136NDJAA6pbMg2zSo7dIxRf2VqND8S3vC7IK6GT80zjz2nnU0+aAcN
nVIYqAcr0+N7P7Pcf1mcjk9eZoMbavh9sa+qqlBAgXGVRKOGj9i+Zq3X3wV1asgdaVJL7C3Oxdfa
6dVXo5aEQLmwFB/V4FtxaHAGlzS/tfsDGoPFTiV1Eqzcd0sHC6BRgPrhZQ681+y+Gytcg7mFkikr
2k3r7GukrxU9aHlX0W3uv1xfVEvf+jSaff6tedLFQ2IjmicVetKgqrUi9FHcuB5maY+chpktqSYd
sXwGhLEgpJc/p+yl737I1QbYNDfzYwvSPkDIIUeFLOc02pPUp2aOCAgUGaNG/qjIxs73hD6mAjYq
1a2R7AEkCuST6648opfelCCM/xd2Gv1JWNXCHwvvAVT4yL89ZIfK/CWDJ43bbx2nD0362BjbFgIJ
a8juC/095JWTcK+N4xOtJ8A2zwP7cmwNALPyCH52P2j5OfZ6B3gU7790aXPj8mHr40EwmY5oEG5S
5xlX6XEU5c1AvP31L7xwQ539lNkctLWfoS+Dn0KV5UIQ2dkYTgXwcsujrkyPdrmm97OQSGHguKEm
CKnpzcUSmMuKmOYqj7LSfS0zGNL4VRo5OXvojPIX+guHZmheK+r/e32gS+jw08BzsQQnt1JlWD3M
0srxyMwMyY6fe1Fr0PbedHvIlVRFmtwmY+OVN6kw2K3pZTH4tVUjfrGBmEbUpq6F4nreP5n2kByS
3IfFJYUonQ3+P2s/ROro956jLx8mVMgboXrnZjDN7MlMcCEXvFzBly4tYWSlaPgAyOXADHO2khI+
Nq3oNRBORt9HDKh2028cnAr0Ay4t6bau0zdUZJ6cbD/KlISWXjPhWDiJgCUB+m7CHgHjMTsigGsc
DRKbORKC/CshYh803rtrrWHWFk4i2KhOxR9UG5ASz49XlWjXkfh6gxpDFz0NcN86sc8Br7i+Ti7o
+9PmRDPDsoHHMScQ2fnmbCyFjpg/5JG0PzQemBS66pva2uTjTW9+gTQe1CGFOBCpwwxsBpM8ZvFR
8INJIhv/7PqvuZzdqWCN1zukuHC3uLNUyMyS0cD6mXDrOdBsh24ookz/8SkPUWIHZkdAjWM1zSVu
OtF7RANgAK8R1HrjjXY+bftdr7FHL5PT8zCzowZJC5FNiTA5dA8UfRiCdGW2Lg+zKQKybRdSPRA4
niWnTjbEVu4gQkm67WB+KcYNcP37bIQ+1fH6h1kaDJmcwyk0JWCJPsseXXdk+DJQK4WtXfvUFjGa
vW2erwxoYTGiI0qASEMQ4N7mpkcedzz4fSGMO3xxYI4qrPw9UAXoKdlr0AB/D6pOZvSwt66hPDJ5
YfKwdeLX1n6lXXLPrDftVZFBVlmhl1f2RI9y0caB2Q/052cHD7p9hNamzCNeBDBnJdCmi73xEYXb
EAIw22qE3M/wXff5LmsAiHJer0//Qq/zPP5sMSXccHq3rXM0JYJdL/tQDgYcZS3xMLJfdRPvBoOC
oIX0Xq+V1JZWGdpJuL0mb0jsm/MDoiwBSxmLBt8EL9i4v7fzzZSrMH07pmv9nstjD8P8L9YcMhIr
MIJFjFhkbAGghZCKviXxrb+G7locE+hu6F1MwuTzMiFE+FBqdpEGgMwUWmYJbsyuGx6y9rMw9iuf
bnHpnMSattZJ2qV72nSph1h4SyJF/mlaSJEPLisj6n0fUW+O6a4ECkm/XQ+8MEa8jIAow/kA2ZF5
N8MO/LjxaFkAr/aLF0ZoF7gowR9MbrxVE5bFWHj1Y3mggoj/nI/RUHVeJF0Fc2S7Qftsb9t7s4LI
e9OF7Z/3N4FzBqYTURygSOfZZNUO0uaDRKxm71r3I/yoG22FY7cyfwvtoPNAsz1XkaF2M41AXX6b
ivux2mvyr+1vNWqWXhf2xS1aIKb9XpZHv9l26fP173eZOSI8RWsNtzMEDuelm8IJMo7csIiYowCI
AhUeXtNqak96r0VTRRD7TtdoGwv77yzm7P4lOObtnCLmSLNdkOysnB08cuO0aw2utcHNDhX4ozlJ
pcE+I/DghLQjBjWEXfrDctimpX0Um7vY/7g+oZdP1rMJpbPKBHKOAbYiGFzhoQR20zabkX6ODcWb
O9JJffzzaLjI4J+GNAY87mnLnGz7QZs9yC4W3uFlvCWg8Kb1nYHCWyr1TnYKCItu5fZc2oSnEWcf
z3G6GJbJcP40rGrf6G9GDoKy7+5ikYfGaha1GM3GgxLdj0mSbbblgXpLRFpjfK0uN0PhQa4GcP+h
3NgcZJvVN/Nvzuz5oxmldXghIu/Hu9maG/uNaStGq4O7aWCDEA1l/7L2/J0asgbanxVs3fZDmgW3
kCWGVHVaC+vdygG1842KHjOTefHDqLj/i6Wl9Us3RXljxC4/Dtng7eBCHb/5XAGL2pRZ/TqOo957
hayeTAPmd+5g038KJet9GVQ0hcFfxVgEz13zM9Zt/OlaCVRjVGW4X1GLLCbB58I2Q1tr2W9klsIK
S8Z+T/auMuirSpMueEyDokxwj07VZ076qj8GPIeCf54m/j925xsFRJXtvt522TB2kJDKg59VyYDP
b7nDyy1jBiXbYDAtva9TM/GioUH5D2ocMBveFr2s5I5LiBgfDY/2/osdiCYOWWxpfaQs97wo7ps8
vTHRVcfEdVwCjkn0PhE0aB9ZnPH26GaSH9rAHRAi0PmHAJf4UUmUScNB+ZCPKfysiUbbH9im8g20
SaHGBp6648MrWI0c3rBZnmlvnxPKtsyuhYgKxb27pJReGWFRofYGiCyeNw4uSYjGZHT4tx0n+7+s
csFJq3ooFD0Jxaz2OCRmC52ewgvqMDaG7LVUgfto25WOtxrg83t7MJgOHZFpGCHIwOhDN6bFR0+c
GJo3QaWcaBhHawcoDvmOEoDrP2fQVq93rUjwg52mabd0BH5nl2Qmcs42FdWjN9KiextLXXZRHlSF
3AZeHjTHtmrN76bVDXuTCbh9OEPCUYOrE0/d1kntfwjKYXeZQDh5b47NgLYdyBdfULGOZZTkZfvc
qwpKdV0JzGvQetB28myj+KEqR/3bC1f+Uw7KvKd4kh+kw73bzkhzANF573kb6M75eShMdzwGWWW8
pUGTvwS6l90G8GJvQ3Ihb2nHEw5dOs9+rbK83jFpD+O2HUrQuhvF0/fSquVTXZLMDVmgmoOf9CA1
NiA4QrBy7Nk3J4/1j1IajR+hpzru0fQ3oZfugS+ySXTggteTQGoOLVBQ/GAwVXzLxyQ9uIlB3qXV
Bc4m81n5E+WuhkZg6EKkV5T5CMa48r5x4dgj0FCsfI5rp9rXvmPLrSU871FCXA8+Hqk5JmEfB6g5
dCb3+BaeYAplGsKSb75h2d2+7rA0sbpxO6VuV6idcsQEkrDi4j7LW6bgcZOpNhxNjq6Hi7fYvaHT
wdwV2Kzf3cFKeZjmvVWtPDAvLhpo1hDHJ4BD4uWOl+z50c+UrfquswxANSKYF04SicK1o8S895Nn
VHuuXzQXT7MpGnwMAQ7Em/kilxWxUzQZQzQj+NbkYFnSz+sBLu5qBADjAgJI8KLFG9A+H05fNh7M
4GA3UgAzj2ZL3z405XsywAMSRit5c6jUmojMWsjZDGa5Qi3JxoXCh88MMAVo4JdYlRmA4t9634mC
NRGMi8LDbIyzJN3uxrYv0HgJtX7w7R2xS1QG9tfn8SK5msWYvSHZyMfcE4ghkMQxvgsU9BD1RtKV
zGNpQaBshFIrOhVYErPMA5B8iOTHiFNXbxnJo7paWRDLk/VfgFmi4abtMOblFEC/oqRoWc+rQopr
Y5gWyEn21DoDSdIWIXzBdzApCke6tsZWQsxpVKWVoCw7TVMj3JDydzNY+Q7L0wTqhz0VTMCEPh8D
07bbw7IdY0iaEILydf1iuy/X19QllmlaVD4QB6CzgPQ8/9i0heQqwJOT8V664RJ6XPVmDG77Lkqo
F7reozDqUHZQAW02plxZ0YtTCMYpgKZQjoH45PkILZ66KYwijNBj9zJ/9JuVzujijjn5+7OFxvu+
T7ocf98YwBgn/XbwQ3O8z9Zo42vjmK026RLuDNPuL+sszK0DM9fQLpcFHHynCcHtTWRxUBlmmx9k
eD0qje+koUjtOiCshjx5qElEhmPlbBL2IP+4EzuFBMaAAjGJw4DM1p/byFb2SPBgE/XQmuFgvVHg
GKVzuL4ElybvNMxsEeQx0rjYRhjT/vAg7eT2P68HWFgFIH+gnUvRPgEwZBbA1pWAdxFoeLL5YqGB
IjcDPerg/XqUhd2KKFjFE34Bsj2z9wxJJkZGPRphRrcFOhqiTtFTFiupwcJkoXThwrIARVtAQ2Yr
DXKiHukK+GQmwZfAezbFilLZxShQn4WFB4gsDuS50To435Fi0gMHglVE1HhI1W3qbgn70++NEJif
SZoMKhzBb8u9k6O556DQ1KoQSOlAyXmhZOXvT5/z7KE3/X3UWWF45rgecBfnQzB6k8e5KkXUkl9W
/araGyWQsW1EvBLoYl3NAs3migcMa45XsAErR9Dkb2Lvk2Zbs/7TTw5XFYi5ASkIAB/eybPlS/LC
zOtCQY7C/tXGm65fQ8EsjOMsgH8+YXmbWO4Ayk3keI8j24E1WAH1uNYbX/gsaHnhcztoAuAhPlu5
KUOW77RTFHmfMTim24e2LyOY0ei143hhEZ+GcueFGh2UxNIIBbk9Wu675qb3V26WpdEgayaork28
9/lxnJWCqq4l+Cj0B61Cv7hlDShS6CykK6vsYsfj859Gmr7eyXYpbBcPWheRSlgiJgU6pWsqRQvT
hRohPgrgXeiyz/tZrVJ9ShtHRDmeG+kX6m6TeqXxurDEEAIMDIi6TnpmszUMbgbzWwZJlYz89GmI
51Qok5cS7sjXD+HFOGDrT3gB3FrebO/7vgpKrwpEZBibhEQJ37j+47jGp1r4JGiWAWQIX1SbgJhz
/km6mNixO3ZxBA83y3iL8y/XR7H292efvLe7QuQW/n6V7pr8qa1+Xf/7l7OE/jdKi/T3e+ziBI6F
CkhTcyCfErs9BKx98OmImkQJMJfUYg3CsBhugvgA0wdNivnHx1GtxyCBfooctm5TQmFzF2PXc2Pl
oLzck2j+gUOIoWFD2vNUtslGOBF2LAXH/9ESDdAxO1U9dXazq9S36zM4HVbndwxCwefMRSsfIKZ5
nzGVDgALFKHglhg8p4Wpn1XW3I5DWh/Kvokje1DfSTPo2xQ1kOuxL1eHBXk0TCMkg+BaMEeFKk60
UfuYTmhlRcwrts0ayWg68Oejo7i7kAoA+YmG6vn65ol0s8Kd9GCcbusZThh47W1axV9bb4h6dNY8
VKz+YlB4a6KXhgMCQzsPmZAuFpDaAHVGPiV+FbZrwJ2lL4bbE0IU6NmjEjEL0Ht2nvzmbDgSfk8J
7E42OngCdMhMUClVKGFtro/o8lRFDWdCLeEUAu+YzvLBPk/qwJdAQLPiaURjXT53ay/Qy8fb1HrE
WQctAgohl/n7qbLLrvIHDtHS+KvHIhPSyv1BcxhOc6gcP/Vgwkv4ariw8Gz214d3uanPQ8+ShqrV
Fty+Edr29FFbIIq7UGJ4Gf8YrX4+RG9WPLKyVunWEhAe9rPQTb+Kotq1az3Wy8VxNpj5tVGzWCVT
TTMaLQCqgSWDRMpLE+gQFk3v3IJDZ61Q9AxWDqzLJYKwU0oEsTjgj+f3SKUa1CgpxsYyKIMk+7p8
Z3/ckZvmD9UD3LnQ4bqEVEveG/0UQwZuf1BO8BOE+MfWGKoD8o7d9UWxOKD/gs3dK/qApMhVEEyQ
n465HXFMcLqy8C5fwucjmgOOPOHgiUwQhBp3jG569y6BnHmRk11t3zTWdqx+2MY/1we2uNpPBjZb
hSIZg8FiiBnEdrGps+Te6QeKh3FpbEE8XiM9rc3j7ADOTVZor4QjkUmeBXuSPcCFKzSutRDTLXOS
VoogEaPHY3wq/zsyMiA0Qo+vpK6Xvg3Tp5q07wELm/DU0484CQLSpUOVg3E4wb0Bs1J5X9Kw7UJN
Diw7OvGbBxNQboawrpfOI83AIAvtduVJewn6m/2K6eOe/IqgIBWkM/ArNKwgSWgLHdoQ+U6/Cf2Y
w3xasY0Lo85+7XheXDQno58lvaKGF1XVIO6QvNounH4OEMbfoF9zfW0ubgiECYBGmVqpczhwM3YQ
ZWGIY1DU6SjGYbnQ2mNopTLwDcSEzTOtjdGQGyi3Xg9+mXOBSQToGCB3vo9raPaqAxfZGSwbsVPp
31DP2GQofSlNPt3SO/JubUFNl+Z5ZnIajs7JAdrzZTnYcCfLkN95PyttbTgLafNSgQNdF/VGlLu8
UEclVm7zpW/53zgx2+dryI3NZrA5AhcwYZPEPfK43nk2AN5Qdb0+pYu3OoUjDl6XyC8vbvWsa3RX
xIjlox0T9mQM/W6EyUe2GdACcyq9nf553ZCH1MoO+K3gHqxIny3umdPfMLveATBoi0zhNxhewt5Q
olW3uVvgUTWWfVSY0NtRBh/3kM4bbqrYrh9zXe9bvL9W9Eb/l8kAfeb/N6nmj1MLZmgojOCHmC4w
Y+2m7w6J98Nod6mz4zQsobagMEkotum142s6Ai8WG0HFFUKgE6hw9s0lSWLItJU4IvnwQAwJfgZb
yQAWlxU4Lg7ek3RSiz1fVvYQBDkE7jHN8SckOFPybzBpZqxEWTrrQd+CHRFa+MBbzK6TxNDEKKt6
yjOcm84tD6IDl2z4vrJul+YLHDEcQh7QRhd2J15WxZafTClhjyNWM/+98Ix8gjuYEesy+wuDElnS
5gzAa/VdV+U/TeM9S8qgVZWTL6ylZOV0WjwaodkK4hrqZqg+zI7gPjNwMdXAsaRNvmWEvQB0eWhH
CRdHuMux+Jl2+dbR+ZZnKxnD77LcfPXgkYaCMJbuhLOdfdoU9ggEindRWj3Vrt7HNf2eDWmYty+j
1W4sLn7Cg2aq4/bo4/XVR5vgFlK1fWycFImaHbrBx/UvNG3a+U/Cd/FR13Xx3znnZvAaKdHAnx7I
8IPqn3My7CHQEjKmH0qw81m6prGztL5PI87ypgoWNMMwImKVjBJOhnTTmNlHjLqJswrxWVrlp7Fm
q9wy2lHbCrFSZNOBikOveq/Uyg20dN+dBpn2wEkuUTuGaKwAQQYcwUkiw5hD6u6GCTx+tte/1tKj
5DTUbAGVWdsJCLKmUQOwcFNsYYHoxZ8s5RsbDngD78KqWzn2l0PCAAOQfpxGc4xUoqo47V2MzmQS
kZKoTu3jEJhh5wYPzIWqYP6YGuOKEcHSueHR36xxKMtAb/N8To28dgZh4RAkFPwAz3+I+VqOtPTZ
pvGALzXVoOaIirIyY0iwt7i+XW+onvKhV0Ah48BwNnFWQeOGtzASboAWWrnMlxYl3KzgF4EKPl7q
swOornLcpGYPA5PhMSW7FqZl6m8uEUgR4goJKEVraJaDma1WRewoWLZ234zxgYsvcfDF9XfXl+Pi
SCCSZaMr6KNbPLsNR08PGW4SrA0/fu26/j2pQaFT48qqX7zwgUTxIFaFWvQFnwRcScZNPSDFC+4d
sXXTW1XshhpgnSfT2ZbWluCN4N5Z/dtfjO8k7uyoEtrqhBLjdHwUuyBNjkS+lLmxMotLR/Dp6GZr
PeHxyPPJS014tIpq4v2cgh4CIM0iuyq8XVx11kYWxQrkYjkuQD5o7kH/Zr6zHVVI0qDXD8mxPIpz
/7b33M0wGo/MKMLCMnau++v6fC7tamzm/4k4R8uyNo97AhYseLQ88pOHoFsDci/e7qchZksSjxsq
XY4Qvs+gm4CdtRX8iauvlRuhvWTDb5G1Kxt66Yj8zfyx0E6GpsZsszGncpoxcbBMerSSnQ/om0Y6
VRsCVFNc65uW5nemGo7XJ3Ml6nwygdLQKSiXGKl+HCv4ijzZ4r02nhp6qGUk1xBbS3v9ZJDz2mVA
gi4FCQbw3wScw1tBQI8Wf7ETTmPM9hscR0uX24hB0wa2rqFDRWijol0Pm6GFW+ZKuLUhzTbekPvp
IE2E88S3DESUQm9XLYh+XyOzBMvFgp+6/xNeZ94WIClvZYM7NOqgYh7vLLvnH/AldX/EYBnsgtIq
XnXppw+ebusxGmpuPKK7i7aYSrm6EzLLblvHh7r89dWzMPZJnduGFSmkmFEtPr9g/QIk8havVxRg
jozfNJ4O/X5VrWLqqs4HP73O8WCF/ksw5/nAJhdg0B41MqWkc2f40n7iuXObaYUnWx3sh95WG6Qv
9xoi76FIynFlmAsnzqSnA9YqdDFA2Z8dB8BnghrkIdkfCQim0MrDZXF9IpdOHISA2yI0MRyA42bX
OR8lax2OnKx0b4P2oJutX0aZ90GFCcrhXis8hlc6zUsfDz1GiKROmucXYp+ZS/KWllPGadxl7t5A
3gnG/PVxLRwv7mkM93yB1JYJxFJb4KyWG+joaL4Z83sWf4GGLhRGur9IJeBAgRYkeHBTpjmbRQCo
udsRvEdj64aKm0p/+vFKTrk4a0C14umHlQ8O7PmIckljIUaE8C0s+R8qvx/alccl1OMWVvyUJ0+K
7egDzzV72kTXQwrjBFAKY/llcq/97php/w6Pqwq6pcz+zJoiOLI4MR68ImlvktzKtwkYbAdWmuLI
k7r9oJqZ32RSsoNp8XGXGA7Hq8Ityb7sOdvBJKC7AVK7p+HoFeNHOkCO0eU6i8NeU7OCKrJfb/Ih
6e7bODM3Q+NWUdx09n0zeMZjLZluYeU1jHtpSf7NTqzs3s276plVjb6jSdw+ZUbd4bUpKshypnkA
7bSu4Rtu2t/9MYWyfkEbZsPEsmrfui6Ot7Tt4wfHq51mEzsx1OMqdEihPCI8CJmOcNx6b10oj2Hi
1EtfjfxoOdLaBgyJTth1Pj2ISpcVSs6yvosJmX4ZS449TIc2tuwKGJ1TAWXnoFQ76Tr1zixUkO9B
MegOqDKqI8gMMY/MUZAvPBv9G+U2GoI0uiDxltFsqEKam/TOrkx24CoAortqzKYJO0ziTsFJcOMA
pwWyspsbh77LYugKOH2wS9w+3udj4P6TtyK/QfXReEuA7/4cmc8em0rRrWEJ0oFcREkWxuiG0g3c
oylwhWZqfSWjHaCtrd3bLO+sb11W2z9pGZtPysuSbQlYORJm8KOyjVGU2dc8dZWE+HyZ/VswR98k
cOF4T6y+P5aFNQLkPuT3+L9398L3wZLJPHLPjMFCY4WIo6/t5N6OHbmpyzGuQoly79dA2u6zKniQ
wK+9JhXYgn6mdiznPNtD9cI+lnbTPqcJkTtQaIM2SggZbgD4Up9eL0z0emsUi31Ysu8VmLx1SCG/
/eSDR/aQMZlUsKqYznAY8LzyNC9eymJ0y01SierYlVJ+cOqKIJRWrb7RPgFwNLOG0bmxRdb+kwAf
uUvGrLphnUneiq4i7Aiv6hgypvb4bClSgL0yOJHBDO/Z8SQ7tlbjmPueMsK3spPMCt0CddeIJunQ
77Om0c9Z1Q99qLOA3SnHyEGLNLoDiysDfAgty+9gFYo3gnkRoYSk9iu3nKbYFF6fvZUJ1a82dCA/
gwqS1zwLzDZMqqR4K0gvvzkZKgogPbpgB4hUyK+lyoJnFvDGBV+IEBg00PzWV5pvxw6CFFnZqDdb
DnYdcqMuf+le6a2FhuKb7cZg32U+mkVhbpeQrM/jQLySlMGpMHaECjmS8zd7sI1dyToiQrM0M2D+
mVbvpObqyEDACMJCue6tqmz2wEmLDVyajsYuAphR5FV/q1RqfgxAPoV2Kil+Ong0OaTDS+8hr/HA
hs6Xo4+SxQaODrdOB9iPjvUNrY30aUjGrgzhjCWP0nfTXeG0qJc5o6hRfXA0iGdJ+i9wXepL5QXd
MfezAI1tFAEfC7zRCtApxaaqy/ob95l4wGnYbYw6H757uS13I4XkHOkLLcLGq6AeNA4Dv437GKlr
MLhsL2mSv2oc1zszaew+RCB+BFdK7gD0SO9pVSYvBhvEwRXEwXZIIeDiu6LdcgL7DxCc+h0ELNMP
EGuMkA6i20JgxztAHweyly53+k1dDx6KfpYNTAjUnvmODh78a6lU2zgp6LbsU0ftK9etg8jPqTOG
0DxoglBBJLPd2KLJBB5lNbrDTgU96bCHAuIWaiQtiTzwdLaulWZvfkJQIikabYw4wpx6iEAOHKso
MJv0FzwtQPzWpWzfZRmw7UDq6sOjrD30Ikt3EI1pPgg3WrB1QK6qja7d1l5dbcg06aIwxq/U6sxf
iqZ+6Hlp+QxggHfH26C5hafPeLSwEGF8YIg1R56lVgAETf+75WbZowBZCq6DYDj15GWMdyZ6EZb3
YQdfTfSTRzcyqjAddnTNB2kxm5vggpPuCYrJs7A1MFClNfWSjWYvYV2R1WvAysWs5yTC9AtOanm8
q2wOHR00dbvhs7L+nRxBAjCUXIKCUPwjyLIn2q4pVCymkNSEakSAWjkAZNNL/SSqbLyk0waShnSC
PsZHp991eRzCRC0WBx1/ZfTfRK68xZcSFVT1PCAVUVNBynUeM24EdNan9nXJHuI4VO6urfaquWdr
j7qltOs00GxKYT83BP3UVTbqt67+h/Bjt+aNurQuTkNMP+Fk/hLJahFPX230jjp3IM9O/rw17qLA
hZccMF6TRvt5hBJANmpP/bdA3aph7wXbwFnpSU8J9fytBEMPMN6h0OJewLitJm9Mq59atqN/p/zs
po1TWOTGML22N9dz+6VPchJqjsmoPa+p8gyjYf6rT59g72qtQXsvZTcgd3waY/byAv90LAKBGJBP
jSCXiRQR+r6jufFYDUko484GslD0Lmx2wGMm0E3LIRhVWGGa6MMAK1GNF1trfnoACVwf/cpEz+FD
vpdK1kxIippvA/KuOlQWbvgaGGppTToA8eB5CXs4PA3PV4zbZw1UafDytOtfaf0m6i9/MYqp8gpF
E/hlzE37kAU1bGjwmsmDrZRhC5YJtGn9Yg1BubhWcEQA/e9DHWHu5qXsBMWLFM9bwm5s46fsIS+3
0mJYCzE7IUxnkInSCNH5r0EfgyKxMde8XddiTP/+5Igo07r3qY8ns1/+kuk2LR919fI3X+S/mbp4
MUNxrFIYRoV0TTpf/fKT5ZGq1/oHiyvr5IvMnsqxZQvuOohTwKqKfEn6lbrw2lTNbiND4oHEKKZK
5lsJX9TGebf+2ElkOh1OxjA7T5PUhgBmhTG0zU3Sfa2D15Q9X/8cK9P0+9I9+eIBK4AGrxECTHuR
wSWo/os7YXKoATIV9TqkYOdLajA78H5z9Khy6yaG5ylubPOPvaWmeULaBhoexKeDeZveBAVeBi12
+ZADzKKefOO5c+45AOzuyqm4lA+cRpptQom8WRQgKEWDuafiwGs/pO4z9MrLP0fBTmNyYTQK8emp
5HM+b7ZVMVkkiNRbkDV4GOmuV3/z7cGJAg4ftVfgzM9D1BouaxZDo72t7p2gDNv8b/b6fwGc2Riy
oi1dX0yne/8FJHFX3JZs767RlhZ3IhBUIEgDe43pOh+GZ8aFbLqpBuft/x9pV9Zbqc5sfxESYMDw
Cuwh89jpdL+gdPcJYOZ5+PV3uaXvhO1Y2zq5Ut4i7aLscrlcw1pTvNeazGeqi1p2GwIeGXMYKAMB
ElyIA6t6xTjshNpagpHyIt5nzuIDUtBgu/PHUVbEc7aCBAMDn3xrFT0X1PX1NZJK2WWJpMaO9l13
j4nPKGhH4FyPjvNz1o0udFZ7nzspCQCKroq4ZcaOe/mvHaJ6bArBSd6TtVpNHF2a7XVzxjj9Y6xf
9eA/nA1F1lHmhraihJpGWZsN8ioQxRt6U/IwgUno/MrKJQBpj0+DYcJN8EMkB6sC46nTvjvU1S0Z
FYdJaiHI4P/v94X7wCsBKdjO+P2m/MMGFsYlsiUe3ZFUhYD/F4tLjIHxtMPQEUJH9PwLxghDRE0L
gIuBOzpg1bTx+NH2dgwYWOSs+pWi1Yv6ZgwSray6RsPy7YLc39oNyIyNPgNuOQFoWjp5x8G4HSIP
iS/FWsjeh9sPFIwY02nDOvC1GLTvrnOfOJdFsksq0BlfNvWRqJovpEu/WQ/BASDnaHvALkNlEQWx
Lu19p14wWniMkSA6b0QyV7NVTAheSo9hdGSBYgwNk+Rbr93qusIDSO2Uc0SgLwF1C9FOJ620gQiB
hgtmXieZgfBbVf2VHusPCeL4fVrmXoWeDvQJgGAl7547ui/z17y71gAvcn69FMp4wrGOPKedGhPK
JGl9rFh6DfK/43kR8i35d73EF3pHzGVmEcewcYZDRSbk1Uo/p7liW1SLJph0M2atZUTY+QUjxADF
oCWQALPQGp8mlitWTaUS//8mJltqgL4CcxDXZm+FTvWtcDDb7SrWTX5GP9ZN8IeRbqTU67BuMTvq
aAJtu5tlumkcBFAgGzMOHtmf3yj51eZhmBxcDUBfEN96NVuyybIGXCfpdVpcRvNdjt5j0/gObKUB
qGOWbxkBKsE+XopfObe8Mwu5d4LxPWFFy3nNkJ+G6KS7LIck0JHoT1TET9Jt2wgRVnS0ykVz+Mn1
3AOjh7bo0JKvKJ1JD9RGhnDLNGW62qsNGTPwZkoOajAojE8lQQgKgcVVp5oGCVhLP9KqYFQ11Uot
D4U/jHfRv1wxp+Zdgc7KqQp0XZUue2ZwqX5RgGQSsNNOQIHXBqSb5RGVkzd0f118wQY5BS6maU0M
6X3qus+mjrn9jAKqHT8ULsFwz/PUNchl19djR4Ny1h/a+dfav6Avfmdp/xldGC8VgKkhUOVTw/RT
nkAD4VlrQPeCGRkA7+miH61Rs/8ATiq7dt3K+HZeY5lRYqnB+I0BBx392KeLPaeTwXGbYZSJb2Qg
wSjv1nhRHC+Zc9wKEa5FyJ7T2oKQhPxOKQo6x9yu8ZR87oaX8+rwXxJDn60k4YwB2G2JxwHhcT0D
phRYYRgwCkwUiUj/47wk1cIJJw03iZOjEIN40XuL4yPNnijdnRchOwh8Ah7AtsAIwQvmdG9Ms2m6
dEJrWRm90RREX6g/16hI6v7kvRFt38S/zguU6/SvQLEZys0HdBN3EGhWZOfM6FcAf3iBIuh5MfJN
+hBjnupVV7bRmiXfpGzvlDvLCsv8iVhfcFSb1RMf/XYJyPihgRTSvhbsMNaKTLPMEW5/n/9/cwtT
DKrPYFzDk2QGkyNYqpnqVpLuP78NgU2BkVfxeTyyLgd+pYE+ZfrU9kvA5pdWt1BMRB30Il1QJlIN
C0sPKvpdMdKAEXxM2J7qFPcVRc4KEj3jOo0wj8L2ZTz502Agbt6ftwLp+m1kCVZgAu/ftlusX4IR
UM1Bz7zCF3yGieXOdCNBeAeV7lJa7QwJDToy2WXdPlXxY2sFZXMYUCBG7MwujXgPMH7MdQVlqXhR
SgMaav/ldUAPy6eAJpqAGzlEsEAtMQDdV9Bx+WalGgrOLXMrDEdHJUp/c/OYU6e4czAEVQW8B+HG
wHwfYLStuFWsufSAY1wDkwoAuvmE0k/NeGq6iOCLxidm7rrpsvcUTkslgh/+zbEghbc0aW6hm5nR
22wAnlrJbstWBUguPRsbTQRHD+87uukKMd2Y91c2nSoEI8Ylm1Mn7Gx26Xp5gmn0+MpqKtUrT3pK
NrIFvzz1Q2qPwBsNOlIBW2nfZk9VcgAuDsZfvnBGPiSJqNuMdaMbt5CU9LbfWrrfm/8/ixBPPCUV
pW0FCbmFcLTem2j4sQpFaUJ61DdqCEfdm40a7Sswu9F4ATSsOT+dXybphrgEqE2Yj0L3ILfJjc2V
jIGrq0EtCuiovm4D1z9kQJSM7lEEOy/pb3FcDDAQ2eKdAMeCsQNBlSw3WE74IAfgAfyIXI3jex4B
AvFWA4tdX+0mcqTFjyW6qe17lOTOS5fpidgQk08WOLwwbnGqZ+RoJQN7N9aRdW9tgt7y+Seay+5m
+5lkneIgy04Ypk8x04TZBOsTHSUgRTF8wRv9TEsH3s9VwX7NxPXtKkjKqzELu/6f89pJBQL6BQMd
wOe0ReQfDazFZh31SNO41dXS/eiAVuHOt4k7BWsUP6/FEoLVXrGkMneFS9TVsanoBBVL0hTPPloa
GCPJLCDYgWdmvFqUOFBSIYD+QrsFepiBkX66b547D0gt4i3dWt2+i9aLJtEPXewodkzaUAKkd3C3
YSgPeUzh+m4nk8P+8ddDmt8s7d0KcOuk7W6BqrZDr+s+aZJ7MC4/LqwDpO/b+e2THXKMKwN/CsNA
LpLCp0o63lo6jYcgvwFtqzZfj9Wf8wKkqwi4bhQjUAlGHvVUQGZazawTXKc0Wg+8cldr+j6OXYVF
8Avq0wnfiBEuMJ2AMJnyuMSkGM8y0aVb7Af2ZH1h8Blogx/qCIfZqAxg0aIPNIgQ06Xow8mKt8bA
/J6qJiU9VxtBwksldSNnqAGgE1QmuDC8NwttnPlTb90NNCyr9Ni5XyjpuWjjcuA8UFYXofTqafD0
tkGyPs4ul/VVd45G+4XqKijUUbJHgGWb4rWlESDpMA0JG4+xgM4AqcAVqUqEyix6K0Tw9U62Aouo
hBAgUt/rzvDglY/nTVolQXAMhJRFBeZLnBnwfBnznZ0rtkIag6J2Z/MJNgO+R4hVMn1J46nFqezc
73qFWaGrxXzShm8seQBCfHKj3SCZtn7lhbeRKr5cEsSeuc0f/FO2oj3mpW+pX7uhksKDm654Vrdy
BIcXt/o0AyIqC4zGKQ+puTyM8/d29e6d9XeBeT6fZr/O75jMCW0lijZRZqTKKhymzMZgAudDGR6z
/8y4iofLVohgFoXZmXEbQa3ROwBF1geHODBIiQqSUubptmK4dW7Cpop2E5kpxNR4geXz4hfOr346
1rpi0ELambcVJHhuazEAds5n88AsHcTL2xphw26i+hEsoWCXA2OGbSKg+kJJD2O+AOBDUhmT4mIG
wGMx60x+HeajftmX9HZUMpHw7RYMECI8DrgJKKpPRE+RXU0z+u8hgja3DX8m16ufJoNfMIJJmQbJ
mktKynCyX+f41axVSAqSLURF0XEdTLBgRFUEcXDGwShSE5eIDkSgqTowdGnoP20VQLbE6k/ECHci
hn9jK6MQ0/doAu/nu95q3vtSD88fLslxPhEjXIn9sDZjymcp847dgDYKY9l+9jBT76atIh+9KIqr
XnIzUryDUUXD5O3nWhozNL1hHa565jQvllntkuE9iTB3Pj3BpNBT/MtLp8MXdNzIFG5jzdImu+lN
7rLCdn1qswffJ3Xqs15RMpfuGd4JiGtByoGxudPTXXdtEadc0LQAqdNN9uNaXDZrrMARUYkR9CFz
G9NJh5i5PzTOPev2eXI8v2T8Sz8dMpBx4ukDhlpETKea9FEDQkQ0zwfjhF79dOe1yOJgSKfw+y/U
aMC1hx4RwDJzJErhQvEADoygDKLmZAoH50jmASS0/nl9pEuGRhH8GljJAeF0qk9XEIxJ2C6yMBil
A3rHgh5NO1bc/LKzZOhotUUojmUTRxPjeDa1GNwUmOkwDlGCVDizAFpnLaE3ehh6mZFITCvFTsk0
MzAiCPBEhH6fRurY5CSYmQH+ZdKDD85riyak3jjtU7Iq1JM5vq0kwSOtK3UwmAD1Eg8UFoN1XY7e
RQzsQdw0F/99u0zU29G4CbSRTw9hQJ1EuZchKVrP4LLWgSbHnN3Seop8sszKTQfvUE6yh1ecYOUN
Hby8SpGJ8bISdD0HkN0m7pVD/YXtzyskW7utJOHeBz/miglvKFRqeyB7+A79NXq7kTydFyMJboEZ
+qEQN5ZNeGFoph7jvxBjr3d08g5VpeLzkGvCwTpxlOxPGPsgsQFXIUFiqSjfF4yIe9/psJtUHIMy
q0Ym+V8pgotLM4M0Cc+aDvV9NVwsgCSZD+fXSiYCSDZI7GC6mcOcn65VWhTeMPHh9365ne0XDRC1
eqe47VQyBLfTzlOLuw4yXGtvxa+TAQQzFfGlzOugduoBUB+EgJjjP9Vjzs0MUGK4DTC9+KsukuuR
gKKNsH0OBFK7cX0X+LEKdyq7xfk8Ac+LoRlcjIHsqmUTuJcgc6wxZHvL4LCbovIBxBs49Q4TmCDr
Pr9dsrO6FSls11ibeVzrOKtNQW/R9xGYU/F7rI1d4bn7kRYKt6rSUNg5q0VnWuRgVZeqroLemt+i
Wusu8rF7rUb9h+5x3qnUuy3QD6ZYXPmGfiyuYPtgFs3mvMbirhSEVnqNxBUgWcYQ3A9vcxX90Cvj
BiQAijYG2blGzhGwxsgD4qYUrmHQsZhLrXFfOF3h2UDmzF/ToI3ez2+jLGGGPipQ6GAsBYPgYt+H
hUHGGdPt8B+mc6NnTrDkTgj630Ojsasi+9G7xYWNOUQ7Xo6xPfw+L15qRTyRhQwqIA1ENGBnHMcW
UMgI3qvffVbAcNK9GY+40t4KjSk2UrqkG2GC0ye2nkZABUNSBth6tfOSrdmF14HCRftKVI2f+1ct
wQfYmMRjTgu1lgQD1bp7RUuKuJAeh7m6Y70etknvu6uyNValIf//5r4p8UmAyYPchNVHM28DZg++
jakOYGXdzMsSoF3uPh4BB8P0YzT0T0Xt3NEUNFRanx+abPANJVKldIsdHeBBfIodUEyn34Rp2ryd
Bn58kLnOk70H3HQrBNSBrwKJkx7UjSRB+4m2QMFIoL01/7SIX+THHMUQg4VRXIL5Q2G60rtkI03w
SNUCBALC9UqBYKIvrxHypAYYU88fEJUUwfkkU2Zrds4tyUY/6g6Tnz6iMYUQqXPdqML/vzEb0ttD
Yix8i4b+lXj9dTI44Ri9YBpuZznpLk3eSvTqntdMVpvmbCP/MwyRSYGNCWtqLnW28z1J0wsgVgbG
WO5G2h8RPaO8wkKAYjyOI9knWr1z4zddi+/z5OL8lyjWWOQz7xvNiTDtx9PQZmglJrAx00OtqWh2
ZMEgWB3wMABgIBCTBY9O8662vQxvnpja+4k5RwysH76iyYcI83Qj0fGcAvoeHq4b40tGEzSTJi/R
uirESN3MRhNyKqYifeX2CzSxlvii7eobY3w0ShdtII7CMmXFRvTAgSvYwggGuoCERQPhY6eRxENU
CEw6MLqt9mMOqDjyQq3Xed0P0Z09+aU1Avxh16kmTpXShfVMEKp2VgtFTeSWKuvBSS4TN5jqK2D8
5sMvTGTjPAKGfTTRZjXtzm+m1J1tVBdWuaNTM7T8jVylQChjweoc4nQI4+Jb6fmWajxPlqE8WWnh
dozjpE4KvPKCZL21x12NNld7PKxpi7jqkWiPuRnOTFEVlxoS73DkB4J8mm3UvHzSvQoy6yi5KFuw
YqKGW7raYYCK51dTeg1xQC8M+FvIVgqGNC52sUQmXst2AgZfxKnaYB1yvDBW6xXXlsKlyBTj/eke
6HWA5yOWIZcqtmzNqhDwE9r5bZb/6RtvDMzYSf3VtL+d101W4kDNU8dohQ18JNAqnB7IuAIHpm5D
HDrVrEOX1dd911Sh3cfzBQCRnMPgkN992nT+7A5VSGZg+NfR+lQ4tQoTXuZM4dTRHmDhaz7hwZpF
T2ZEWXnAcu/SGprAauhNrnxlScwVlS/+6AU1AehJRWDCnsWj6ZIRScT00S3f6vGhAlrvApIcB9X5
XaeBkosqbOjzrkImUmNojyWgaBHLr5prJmkVQSYrAqN7St0WGMEX1aSCu1LJ4f/f3MfUHBhYJZFS
X2jQD09LuafrXWt9P281Kin8xGyk1GwCnL4Lbewc5KcuhraMJ0tHZfz5vJzPFsFXDeaJJlfdo6Jx
NmkCpoOea5M/TeNDqd81Ktz+z4f7VITguxK7Xj2Pi5jpr5heGG0YV2hneF9VVYDPdzhmTnQTXG9/
mczE9pMegCXawnuF5/ohbr1H3R0UOWupBDDMWMizcX4UMRYzWBKlERLyQxv07LtF/rPL5WieoEME
Ph4nQxF2fUjqpZv/Jt/pt47sSVT5WXRXYiTo/K7LrGsrRwhczblED96E1JdThHGe+zEFoBKKQZZC
H9l6ofSE4g8SR0BNE/z60CNwqx1kplrvzqz+ySczOK+IBIkLTzmsFIee5klQbt+bc9JiEqJcSoSH
g1373fysg/EzoQUHf/Hb6sbz3i2HPfRk2GfsQR+7Iwocz4NJQt1ogaZVwUc0qmeBxOBtdERz3HKU
bwC9IXzTAJYzjPIjZHXyq2gdrtrUOJDG3i+w/WVVVS9l4sAlAtNHDhBmIyxBVQHjYaLYzLZb6x8L
jQAUU6wgFw2qPO9yny2GBVyTAfyNJZjdY9+yRuqvM50uY5CE7LxhzTkP8lKBunpwOaIWG7tvEZJI
93Y1WiqSNtn3ok7igGTWQmuE2A0XgSEaeWQsz4L3hB9leqit86WbVtez1v8p00FlI3xM97Q+Q0A9
BwZi04IpouB6uh8LqHPn2OWBotaCJqHTw4kM15jtCum6hG3jIY1TYO52OqCVUbU7/Mc/CYctWMD8
4AiFgnBM7nTasCK0mUcvbCf9qOnenuropLXtvTaA2TudEPKgndZ8HutYkaiSHEAbpw9kZZzRE21J
p6qX8DVrESGGs+NfU+L6JjCszp9AiStBI9ffwgNgMDAkeiohH+O5IWOErG20s5KLxriaAZBUvp6X
IrmmTqQIR2ouEwPwi1jFkV60M0ZsmzvP3Z2XIXlQEAjhUDk4R0h3CYvVtWu6th2qQ6U97zMMG/hx
7BkB7Y3l0HtZBiaGKQvzCkDcM+vnW3SaIXljTPZlVwwPY78uii+SnRSYrg1cQJ6wFmtkJI0mCw2A
gEY131FJ8Av3NtK1+8GbUKuYQ4X6MkuFiQLHEy86EyZzupNk7FDW5k+a2ohAllJ01x6AvnZJUzU/
xtRhe0QKd3280lsAXt8wV6MghcgUBvt3kcXzgg0AzamB84oerdOviGw3mccIgBRz7Uw9RoQLogex
U1jPmgeInD4bWoC8z1mZXKGHC0aXsgxlSgND5heUsvZ5JhmAqnqNWm/uGJMQeLbrgKutyC71ZimT
Xbbil/yud7rnykuNsI5qjnZW9ssuXp3im+n0NsexMZ713tLem7JrDh7TzBc7ippj3i9FyBJrvU5S
q0AlJIoSPwYu2v0Qt7OqUenzMxN7j8AM4TriGkekMchmPLzNscwD18S8l0nvS/t3jzJCZrRA5yT7
WdXEKEk5QyIAAvhlwuvywvqz0bGmgeK1Miw7z30gcVgO30v6nIxvILxLkYNxbiwlfaPsfOMyQGUW
EO2AyxSO3pSbiw0aiTyYEoCrGpzZJbtzWkvRDCBzVmChBJQHdOMvlFPjmnLg5aUzOqHzwQOU20Va
/2Tuq0P354+S7Nyi2QW81g73KGLOaqpaMmC2Jw8sd9qZc37heFmYdJafkx/xbCnuN+nabaSZp0qt
ozky1kJavwJA3DR3Ob1vZsXKyYUAFh/NyLwfRdggM8nmmHrgHpyL6fc0O/O9S8dvFesrRZlZboCg
zkB5DtVZjBadqsPQwtNO/HVeRRN6Tn91CzprrlbPj2dUBncmvRwxmVqrYKL51ot+x/IIDhu4jDDB
KZiGa/U0cgqsotN/W4enub6MGcAH/Ez7prdHQ/VWkWQFMAmANn1ALgHbFwX1UzUHEPgV6KKDjfTf
MLc+k0DPwijd9ZlP2SvJgxhSnVu3Ppy3TVlEsJUrhP7MBKTg5EJPt+sPKZ2P06KaC5OZP38jYTFR
t/qUS237qTdzAJ3y0ey6u2im49IUvG+4clZF9CEzy60owfazKkbXGyLgwI3BPhU7R9fOfb3Iv3Cg
t2KEqzFmS7O2CcREGCqu5/s5e/WKKoiWPwnQM89vkMzlo5cIpD0efL4l9qnzbH9XTj1OGkY1vEeP
eb5nP7TR0wCCaUeV6Ddl9uDA2YPtiADGTPT3RqONTUt40IM+zt7wvfrJXLFzO6156KIXzIJr1s0Q
vy1VULhHkr139W1Ca1RuDu54pVt/Wq3xi/opX4+lE6alCoNHZkzb7xPs1Wk6ktkx4gFARjPdH5d9
Sx9I96tPFZHH355s0QPgxgN6DV6ruIUEx0NatzMSGyvRmgnauA75gmoGB4/1++yhcZYwMYif9eUu
r3D55j9rAjigIG9+2+Qym19KF5Cjc6A7D3Os8PDSyHT7aYKZD2ZNUObFIjTFFdCosPg7pIZaFhLv
mRV7h4VjdqzAwRYXYfnfR7AI5i0hHv1SwFoS3xBNg6QHMlEgDQbWOXKnfmQFk4oyT+Z+t0L4zb15
x2dd7ZUYMEQAYPzoe9/uD7TYk+R5so9FdGeqGiRkgcBWnOB9m2ax43SBOMdmgev4FrmdMSznqV5H
MuvFU18HMwAyv6jwnqo1LJrtGBW8LclGTBxetOtjAmA6y3jLVagbEr+B6/JvHzG625DTOxWFwVhW
pBZEpezJiVuMcwKPuLqLgbVIAgyEnfdSkv06kSbs18TMONdmSANfytoA8xHz+Wli+Y7pF9ZP4Oyi
5UXhGCW+/kSksGcMg8ilPUKk2ZKd3g/hVN3oKsOQbNiJEMHdrBNjUcuDqXgq/Ca/RMERy+oDaX1s
FCGVKd0xnCfMzCLVhyLL6Y4VJbNya+FrmD+l88WU3vYlwZBeaMc7q3xOmRUk45+u/JM619F6pKQN
J8vxib53AUWeXvTxvo3y0Bh2mKwK5nwA0uYeEUUGdrzkbvL++yWIasnH5wpLA/84lGaK32/Ro+Ch
ecloD7T5NWnujv45b10SXFHOtPAhS4jGWhczOiuPUqLmV2WHnfY9RTrU6/0sudCXXZvua3LtGTuz
uu+BzrSUQWM+evZrXiSHWnUFydzv5mtAIn26UWAuiyZdx9d4WGYUVmOQwAZ2pvvdeAFgcj+aXod2
Ptj2fVmE0/yFigPEY2zOIXiZYe79VDzAq0k389A0au5n79lc0SJSXc6J4gKUnq8PMeIwr7ZGmtel
EFN2r2k7hXF9LJvyK4d4I0RwiLalJTPamrCU2s8OuNhDunNUQMEy38T7svhcBQUClXCujGGe8oyX
pRPnVx5drDmIIi9aCrDZ7Kqqvs8v541Vtm6Y6wXdH5JGaGUWtkfvdfT3xgvO3bLT3KPtPq1fuIL5
6PD/RIhbU5sT6NpriGibmzz+0Tg7rVScbrkWYC3HfCuSTWKuCfDxa0+0CdfHelys7zq7blXTZFIR
qJw4OtKEmDQV9iUZTaNdKbQY5yd0QS/ZNaqu5/dCVnkEDt+HDMFJLTa4LkAzAvtqX9efFnLuXaDZ
/5jpz2F8yHEt2kOhkClXC+8czEThBSmmDZu6H6wKjVSB3V7E8XuK5BF5O6+W7KZAuelfEcJtGxm6
WyAVD5TWaDdpRwThdsjK29XbmZ3i/a3SRtgkb4nzxBogygPtemwcp/Qn2qPPq8N/Q4i0sUkf6gib
lA3L1Bk6ZDTp4qe5b9GXxS18z7giqgIRX5lzooTDadCmjYwaoqbqt6Fd5t17PeOheDivkOw1j3yZ
YfL+aATJ4qNtZROYUMD9FCyI7tAzCcoWw4+G8Yo2ThCZLV5y9S11yWGxo5uExg9Jo5g4lTm97RcI
JlKjCxZgDPgC4l6Myz/O+GwSlKgvAcJTuftUV2nMHbWwsJgss02AkmGcG+ilp5fS6K3JPBk28oQt
aFQSP0+/0WqXR5eztfqz950ghdzj7fjf7w/MH6BrHjP4YPgRB2uztm8iwIj+dVOuGxb9YZx35zdT
spIYrOE8UmC08gCicKpZXdB6blIQkjlNGvTu3tEPCfFRffPtNESgxVQpL4mNbgX+9Wmbt49jgl+i
niNsncX8nNXoJb5Yh2tGFLUoydE+kSPcvaOOYXSr8JAsAfm6S5HAnv3uCxf8iRDhqUrrwS5LhKVB
gmEoLwqI931SYTJL/AfgA5CG5O0lsAT+/82CZY62FiRz8gBl0euuGsBexa76Kd1VfH5zZIp1k3jf
E3GCuwIiDvg5dNhcbv7JmtRPTcPPtR14z12spWoqVCVNML/WHhAJlJBmOmHL3tCJ6Vvtcc5C23zI
hvfztv7ZJCwU7+B4EFriEeIIqul65JQDBScF7RpkL0BiOPpltT8v5LN9Qwjq4CChRk0c2A+n22Wv
BSqgc4z6K6rR1hA2WorX6SPVLs7L+XxwIYegjQzFXoRL4nuKrXGl1ynkGMZ7BuRakJk1301Q/o1A
b6JTkNiKiPmzHZ4KFLYq16fKAB0wFIt2bXkcvcuu/wEyKyVNmySs2UoCUvjpEqJfpJ7KHpJWyyGI
mqMo3dM+im8Mwtg+9UCHURdt9cdKnPgxMdzk4Axe9nx+faXqgkeXU1cgoyEWaaLWa0mhp2j3bG46
tBzn5oNLf8x22LSKEyfdyY0kblGbA17YTG9LCknZVIceIrjGAc3XjC7PYzJ9H60Hq1eEPVIb3UgU
XIprRZgCJ5AIEO5q2q0mRUPrXVR/ocqKnUR9DbVNvOZwcZ6qZs1JCT5dCNJpkDqBbXT+OAKdTffb
4T2yHvX0efZu0Rf/lb37V6wlGBCYdVnslFw/A9hDQPjS7h1vV3o7fVKkNaQu5UNBseHBiFvADlSQ
pFk7O7+Z1ntjeT2vjPw4bGQIl4yhaTUdkgSt1ByXotoVqAj1awequRR9sd9G5mvLxajCCVBpJoQ8
ekr1cTGg2WiuoYbGwnn+Ga0qjDuVFJ6w39h+5JWFXXMDSclVwp4G8JlnKl5QqbXDTQKkyUVe0hKs
vW6LKlo9yGhsv1yZ76LlFOAACbJd53dK6jI2goT7JfPKPjL4QZ6RU7e033Fz45Hd2vqNijVK4jIc
A1ArhJoGGlvFpistGnJvpTECw2lnl3djGvb0aaxu0beQVSEt/ruVg70HLbQ2KgYoGAgryBISj26W
IlnCrqlxn9uvxX+PclCO2YgQ1i4F5iabFiT9s/K+N+/b8VtTBetyZw7//RpD3QcOCTc0ytbicGcz
oO5BR7SZuNF9rj+xJnDdwMI1w5bjeXOQHdwTUcKyofHMpbWDZXPz9157dUCCHVT14nfDjdG8GOwm
jgbFi0Fi6ycihWXMNcsCUC+0Q4Z6Ml5X/dB616WqfMx/5fQ5xGtnH2souPVxybp1caGYZ/xZxjfw
3kXeY5M85ukxMhW2J9UI0Gc8VcPLMqIfGqYuAecfSsfIPY7oxUg7kBhek0GxWxJPBKKBDzmCJ8qm
0SRZDznxemfaYVQ/j6qeK/4T4rJh0XCGUAdB85FgD2XvJpUZoSE9MtGKqb8TVeZMLgDAZsBtQ35O
fMwRF+9iumK4F2xhoJQ3n1a7Uoz6S0UgYcaL3WhpFNsLs8SwJyjNz+mfqn50MAtz/tTI9ptn5P4n
QLjtkt4w57UskGAqHnR4ajO7o/ljouIClm33VoxgVi1rRtzb0CPpLtbyhTY+ixQWJbkOOMPUv5oI
FpXEXZzMGTRxqxct/eGBSB1Um9mS+bkKi1C6K6Djdl3CqT9ERm43syaj01Gyt9Nrq6+DrmgU26KS
ICiTIXSrKt6oAnYjggxIreKKk27IRgX+/00k0PY1ygIemr+05FtqPZMFQL6TYkekMtDTw0e4UEcQ
E1dxtJZNNqPxqprvNC10q2tSvJ83X9nNjNLxvyK4eW/UyNu4y6waIurlFpSqgxdaaJusbxoNVMkN
KFlV00QyX2y66LVFORR5cTEhi542cAUR1BiSZd84XWiCczhfQs25hn9ugHR7Xj+pUW/ECfr1IO8A
wgzEue31ZBxT+kJJuLTHWtVLLN+rD70EZzmNLuCHVgga5p8OOzTIzFqKZ5BUF9T6+SAWbz4RrjG3
8QqMiqDGR+rnqf6WJhdWjI7XJ8a+EHOYH4JEcsJmmIaiaOD49eU4Fs+I4fM6GNGB6ShGEKSLthEk
JB9i00X/LlpbAyf5ruWVjylM8AEqTEDqoT2k/4HBgtkT0eJ0tMozoDvAxIlvoarVuqE+YEJXEU1L
Pc5GjGBpRs+YkcQQY+oPmvbaaOF5S5aGZ2h8xhZz9HOEtqdHtWIOKyPee9SsYIXTkiuXZSFJzaOR
TFf6dDuXJdrTzLLxS69TFAVka0gQBHAEUv4nyO6BzEzWEqY3u3dVlvs2O04a+l4vzusoswc0OvE7
CNlBVwQcTPqRrJ0Le6iMgxn9My53C1XlQCU9jEjDfAgR8QWBuz8AeQNChjpAj1poujcR/WHRg2cH
BhomykfmHToVw6LMPLZSRVNfCLoiuNSuvErBw1n/96E0qEVhFrB0AMqJuYvWHNd6rWEe/aw5Q2BR
1h0IBjeboKGZA2jQQfcKhU1K9+tDppi4QINEl7lcZlO9FRQk1T+GYX/eJORmv5EhLFwzjYDwWiHD
cC6SzvCn1kZz1X3e36/IWHZRWGk73dydlyq7Fgle3wD+wxQGOoVPz9pMVgP1BwiNejCv+GgVZiPg
+bQG/DK9e7An0wzrrk5vtD5CYnEpjMP5D5D5es7ewCF98JQQe8vzXHPJkOMDLAQWOdk1OHSRl/ta
/mKWijBDerh5pQhpZqSadb7LmxhAL8gwet6A13mbhisrdyC8bnyQEyNqslWToFKT2QgT3ORalXk0
N6j56fX9YoX99C1zFSYjXTuP8w6iYZjjiZ3qo8UJzct8gsU0JaA5NJ+6b3hmoskVE3uJrbhepKby
IU1kvGqcpkeTGRRaUuspcX+s7WvsrQ9FqV/ppYubE6MplqqLV+pNNkLNUxXzuNHM2ICKBTpDeQg1
fiEniSk5DEVjtAWxmpgpLIoavOkJ1LLYO1k1f518Yvte+c1WjVHIt+tDkqALyjdz0nGLGHTM6nS+
4wUkfRhH1Pd+fOFQYYAdhQ4bl6j43gSVW0x6Z0YeAO1BtL8F0/3oPqODfIxUDLEyM//bP45SusER
2U43yMncJSUFNmgFIkBWT7tmwNvQfDmvkOzkAv4H84x43PL02qmUSrdLwGsueEfRN0beZ/QBN9Fd
5yge0bIdwpgaBgww6ARQQMEFD90wxW2CdYu16yG+0M3bfLoyq4fBUdTJpXfzVpJgCzoaKYak5ztk
1Ie19a5Yj74yUhIAK9VDaIwY06iag4mRjbnr/tT26xcWFBqiywZZiU+UzkPrrmvv8QUFqq2nWWHc
7Hp4jvj9vBypeWzk8FfSxuW6mpajnqxjRd0rZl9ZbK91irtZ5pesDxFEKCpkswMS5BSqzOP3xUNS
dz4ywPTG5H1BfcpcbnUVV6rUGtFiY6N/yEGZTzAT6i7mZERQqkCty1oCx3hPALtvpopIW2qOSOy6
aMxEl4MtyCmWdDCZDSPJ1iOKsHX6rE27rr6zVXlDqUL8kQp9EFSJPjAf4q6KmQlrzLULp313vfG3
lwNdr20UJ0wlSbD7No/S5f9I+9IeO3Ul2l+ExGjgK7Cnnqd0OvmCMpzGZp4MmF//lvvp3eztRqDk
3XvO1ZUipXYZu1yuWrVW3MLSaD6CBc4uvlpSMCzJduv77gPvptb0oPn7P5eUxAYvYSBeYwMuNd7t
PFSBRdpwKNMvdWc/tRm/YXoN/tIXs34tGX3A/FugsXk3et9svM9E3e5mwkK3SU/2sMUmtLUI8tI7
OxQ8dxpiN/htYLft/F1t3+o0arWn9SVYKkCgHAypPmR2uAmU3ZM0/mgaA7Ax3vQ95+/DEM7pSW+u
RB2Ov9dNLd3SIIgDDTxSK8dT2x62SI3RAwVemE33lXEPCoRg3cDiip0ZUFYss7RaZA0MNCSPUutG
9FHeWPvhX6qP544ot5lrVkNBOOw47Dsr5sAxHo3s57ovi6f6zBfp69nXx+g/YJrShuBFkGZvU52E
mUExG//kbbWwF9cNw4w2VDU8iGAr9+aYDHgBCthqa9BYvk1doEOmZKslubjTzqwoQR7iGSOK3ojA
FEeHpLs+DoDC4vqDF+9t72V9+RbD/Zkx+edny6cn+WgZEuTG9NsYoO8OuPO9b7zQJOzaY8M2UqmN
FVQf0aWrARQtPi7KN14dphowrJdki9N78ZpEviZBex+0OJdOGXUFEahqxqNZ8w6zAQpi0t/GvXta
X7vFc3pmRgkJDkMfIganWEihfs0gwm1+XTew+IgFjfz/HFHie2NZRWaDyiGczXeb60HTHkf/1baf
zOYrBWIJ6lNetRXrF0/UmVEl1k90gKZ9BqNOjdiOuhDywyhjNEByHFnubyhR7Wn5xAkyVP/bxGio
8a+VXr4MGJVu0gqkz+OX9YVY3DZnP0kJWBrXE6dO8JOGdMSz7LmuMRPx1GqHdTNLHxQTc8CfSfYD
MEtc7pui7ouh6glqIWbEwGxUzPNGDrLkyJkFR/mgfpKRtmAeLAxfJz2a3EfDfQOh2rofW1aULxin
WCyrcRET8/8mEEQkWdBP33v/fd3M0jFDb8yRQx0Y7lULy2SsunRq4EyB+gZaMY69nyFBsG5Errma
eZwZUYvKnlnr1GxhpMHITpE8+03kp48ggurS665Ko3rY4ixeir/nFpVjrZuJj9l1WCQNOItDbuIE
mIEob8bfWbnV0tpYQ1fZEJ7PB1OMMKZVLxmPpuGLtRFyjcXd4Et4FxoawHEqu6HvNbsVHDUhp+1e
XAxfHidh7t1mfgN7ZxZkozcepq4VEQPD15VH8rexalD+S3c++wVuiRunGPfWNPcbgLClOCM1JKAl
IbUyXGWdfZPbVJcAeG/QUOtgYISIUaj6kZKg35I1XVrmc1vKMrdAEWoFZPvCuhkD9PzDuf1lb6Gk
lhb63Iiy0Li2E09ImH0pAEtIjKjKh7tCA4/wP7XAUY020QjD4xrkB5eRCqmJR7tkwsVgRA6Yimn5
Y/3YLX6cMwPS1/O8IPUS3y1gIDEwCAjYucVZEA+vlb0zyi1hxaW4C4ISF+oH4HizVJo37tlCZ5Mt
G5bf6/FXM+7XnVn6+ud/v+JMQ7ntJrGF18tMw8TqIuq+9NPWzMjSkp1bkX9+tmQlmjBxgfG/sEpP
g3OIdYyEDmHu4TX0/A/+gM4DQwe4q1C2v7SUj0UFWWbcU8JOw6bbWzzem+5G3Fj8KH+MfOQm5+44
8WB2OozEGBjz3AMdtuYyl86LC8ypZWIrA/+vuFFCSamaUlxTVnOcoQ5XBuX0lP4LWuTMiqcUNErX
QcXThB9msi+M9wnULutfY4FXF48cKUHn4X0IVLniB+cO4ouABYLOQmmf8A4l/J5NB9BgefGpbr/i
hGb9oU6gl4PzipfQ+i9YXsj//YBPxL6alraAUMvyFw1bL4jJl6p7m4bTupnFY/THT5UCJdEZBOQ6
+GkYNPBwN+TP/lbqsniIfEnDLrk8IcByubVjYXWgPsFjvgQ3T/vssJNenqpul26hlJZuebCv/8+Q
GhPMSiQpRekEFSdzvB3HL0I72v1bWxztrU7J4lE6s6W86MYqLXPhwlaKVswMkomabdylG96on6Yy
J7sTHpbNLGjQZWhf3Hj8pukjO/uek40+/5IxiC5CbgW1TlSFlHtuTnw75zIyTFm1Z6YZctc58bk9
doYPSocp6Nt6o5G8eMak2ioAIHIkSx1ltPqYsThHnlSxMLb0AO0Ry2KghLqPm5PjBSz+D4lbkDZ3
mXnjZlG/pZax+BY7/wXyI5/FQ81rB4MN+AVJdWdO0ZxEzriv81ua3LbNIUmfYrxN1g/csk0UGmT1
HFoBaiUIKJS+Z9BoCQsMI4w22jYPrH7Q2mtKOjARYpq9ygJMbW+YlR9Qzbk/2EMBfpA0EcpNlnte
WZQEZv3S0n7X2dyhBgxZBD5pxansJJgU+LtDg6Gq0E1TC9mxOc7vujfr+GVodA58/BegDBj3UA4D
CQ3GWpQg26BGUfqznODSq6Ds3xrvvd5keVw6qGdG1DtvQt3bHn0MOnkdh3Cqji7WxtouxTfZEAE3
P+acfPWJ6WQg2El6VuBpRoMq+cXBtJL5v8v6YXPgYilcn5lSay2GLbyRsaQIpySPoI1ywyYamdO4
UYPeMqOk8Tydq6w1YSZunzrra95aOIxbBDpLN9y5L0r+bpaz6IuYFqGt7Tx6Rbx7JFXpuPFxFj//
n4+jwlVyMbuDpsMVvEYCt7ECdwssueWHEkRi3Sj00oAFJ3scC9S/YMP2A/ovbVgflH8gp5YRU01J
Mk+vmroFa7KWtK+p6z+0hgZJ3ukaE62HzuyP6xFjceH+mFMTkKxgqTPH2NWDww+TMT3OuBHWTSxu
M8mUINXYwKKkbDNixM6QFDDR1b8sjKBmdDcm3/7ahitlDaF7ANwk3iOXIZ6TLnEarS6ggyRiOxCx
rj9g0CJ1I7ssc7Zbt7YwYAxsmSN1tVHgk4yel+ag+htbgw0aLbtIg1RDLHVuYjTmuYvWb1jPWeBx
ejTyB6vt9xAx2bhdFq7xC/PKmdIHM4V0c4sVtfcaSsugYhsiH6BdS7/XtY0EZekqu7Am75yz67PD
/FCWMVizrKceT7G534GXM3DpK7dwz6A4cRP3/3CgL4wqx80RoNjtTawwre/rZETutZV6m3KVlLvy
woTct2d+JZZXFVoOvzTtMXb2nbezaBLZ+q0Tv2XajpVa0P62Cm2f0h1lX2nKJSQSL97QBR6OXY/k
l558E82LN8RbG0w+bT79NuJABeZDK1QlZ8DoW9GAGrEAZO21AMHA8MOZ92PtHYr2xZ4jbD6Ag7em
4RYOKt4awBuCsR2FQbWsows7bgypUhtPQWq9kuo27ffrJ2fhEv0YygcUGOUPV51TzzXdmiwXpA+d
aR3c6ZeZ70XShVN5mLbEGRcC9oUpZQc1gDN5pIIpakS5BgTo0S8PYotcciF+XlhRNhFm03u/6WDF
yw6Ted+BG359xRY/CnL1/7di0s2zXQqZt8qsGQykJhiyv7BhT9kGzHgJhAEMITreAJuan+c+KG1B
xTxg1sBl+g7DM9Bd2xXZzyyOmHFjYSYo2+cMwmj6Vol4KbZcWFbitmbl4FKz5JRD8wgF16qI9PQn
CglggmZ1BG7ZzafwoknMpoHpEd1gFGKUFNnw0zi3BhRVex7kIJ3F1C4HsWQf9IIHacExrIgsIvrr
rwjU8x+jqp+6l4pM4ibL+aEiD7rxTqZf6yY+5uyVmHFuQ623d0PvjIYOG1Y9vji8uUpjEaQA2HcY
6cp6K+qt9zZ/I8Yz8vCG3BQT3Rke2rteoGeYOnToiQ1kLwpIApAvZqxD5+wXw+gtcCvB4JQP0+jc
p5gWX//dC+f04merdykbqOF0+NkDXoFmtR+NV59FWrkRUhfuTNzVgC/qyEFQUVcOamLTuO4E4LiC
zPYr8/3ie4LdAWY226LXOBVIHvqStBUWg4KReN3Jz2ECvPign0WCAmb4T6RRY94UGBhnAAbkz5V+
XeYb3n2OEv+Xd1+acDCKpnhXDDVr4xR/f4dei98kYapne19/W/diAUwCM8BKoVSGUjtsXQYj2dF0
IIAH7gX21ILiM9vr1mGCSlmSAJh778xRMwSuf9OHzYtjB30YQqu23s9bEWvJXejUAjMOTSwwTyh7
pqe1kQoT7jbVf1VGbnqhHQQ3N8BpH6N7lycK1MTQmAYTA9BHaMFcujvrOtdqHdFpJGSmgQZ0ybtB
C3ItKnPIAj3vASnsmxkqOZXVQVUlxwjgXBitFRmMVQ8GntX3aNR3DGOVfkcia4zN3di1wwT1dF6U
gQZpyCrom4y+xC7vXsa5wgpaeuYdzTjduqzk5/nkD0Bu4GNALcZVQ1/Di5zYaYuWlZ3g+VJD/jT3
c3Cqa54XNGZxI9oc+VyOSbNU+wfsClYTuTLYVAExBWbscjU1Y/IhEIETWOXvCbmO2WGIvzrFYX2P
Lm6NMyvK1oDCxZA6csLE656yLDJakFwYX9ZtfM5iAKjCFJtNoCIqIduXnvAOUPvaGiQYt34wuXNL
fetA4hnXRxV4WrxxeSwFDzleCkVrKDN7ahuwaywtMThcaoFp9lszMOmPdYcWLaBUhQxACkF8Ch9x
BaZRKq8nl+x9OwaHxMbgz+KSnVlQ0hjRoFNaZ7AwVY8DCKTHZz299rMu8LeEhD8HenwcXxKbgBfb
wP8oHyceoCZpAoibzneAQOrNMaa7cgwcD5KOu/V1W+AivDD2CQvexklbSlh220SFeTuKQ9HsvGxn
JEdi7ycrqrr7gkVVfPSsLfXcpZ1+5qgv3zdnmSG0RwAVkI7qzU2LUrh/TLZU3ZYCxrkJ5elXUz+O
jRkmeB7x6QTWAIR46ACk/l7zwm5LEHyhViyXEzcLHvP4euq7eiqzzC4BzgmTet/1D/r8ZqZHr7sX
FLoP/3nWKbe/19qIlj6k3vQfnbNREVs6B4hOuEIB30N2KJf8bEnjhiQpt+BvAZoTzO4Eg7kRnhYt
uBLeBI1oQI4VC/pc15lJJPLI6gKjuNXZFifXQnECoQKrCEIuyZ+uHoC20fQGOi64tRz0k64L8WT4
Ry27TfpdRaLEz4KmA0IC/2yU+pdO3plh9TBk7pD0wwDDQKX72sGwfqb9nSG+dPWV8fcAxQsnVY26
VODs19LJOqn2nfhRz+aVRlm0fr63PFKPWFPmREjUNgWBGpnv8/Ia+W9Mfur9EfixDWtLB/p8/ZTT
xoH36DJd+oSmvfu966/S8du6Q0thGKNiupzDdgGxU4JjXTug0+0x+ePFNnqdLfuPDaYWjBXUUuiU
zDvQxWyxjiwtIupkkrEdmD7PU7b8pFGL+RLBUWTPfQ/e8lDTv1RGIPyrcYsUaWEJDcnT/jH6iYFj
xT9QJRqVRmCr91EVM23yUvdk3ucuqA3XV3IhNBrgF0BpW4oJYoT5MlQkOmR5R/AZhAx6l4Zgd0n1
AMT0nWbUV7V1R3Vr7zlIB9etLlDxInH6Y/ZTa2DiSBEcxA82+UeMVkF8xY0S9moJ86hp5KqrX9qE
Xg+0i3CPg8jB9kMBrYt0hpyU+8VO6dHmdmgbG69Pa+Er44dhW2HGHxmEigRpk3So3BKb16sw2aDx
JLuiTqWbYe6z9BWvyfmb5+f+iVl8PKa2yKKW9+MY1GYPmdd+joNmzujXsq31hzI20zjSx97Jj3GX
cTAoj1N/VU7WBG1RQazINWn9m6dDMkamVky/c7A3/0djMBF39iSmYGTE/OkOrXMqR5Fdi8TjU4i7
en7ifmtgU+jZt7hr2AljLt0eALWuuNFK7t9m+lBtNF0/P3DxyTCUBpwEnkwQRrvcKXnaGzat0eM3
uis8FTTrt6hu83hrqupDG0DJ7jEpjv6aHHbCILWS+eLhO/QNtdH7G9pSDymlwy3WdHxnXOuOus1B
VkGyevrplTa/K6cRLQx9yOpdNmXd1ehO7VOeVajs9iD0+9IyO3toco3/rH1t3liSpc0CXiAHSHnJ
CaxuloTrNmRD0Id2hcYOGpnNHWn8U1237cmyUAUSnhcHorKHv7/gIY4FPKq8HyHLq3wLPF5Rzf/o
j3aPoCkMXLJbP6BLH/vcgBLDezvpPQ0bPQTBCcomlVYHMdPD9O8LShj8RbIuSRfxf9RArjVDw5ls
R3mk2XGe3ZUWD/jQblzpC+kKCBoQ5fBalAQOykunLIYmHbMRdWhvjJiGQzuF6wu2cCPhQQiKQEy0
2ZCaUm6HkUIOb2jhiCnCFhTi0LTmJogwh6A1rA1bCx8HXWiHAOojFW3ULuGg23U+xOhE0yoYyu/t
dN9Xu3RLNGthzWAFlQksmlToUfZY5vjM9IS0Un4j3m261bjY+vuVpxQVwzzksjvsTWWga7tkKjfW
acuC8tVTPSV9YcKD0sxOZEiPVX1c/+rLX+LPGskAcZZoNzXNm1nAh6ZM9r4FQpjpK0EJ9u8HuiDe
4qHsJsWMJdfNpR1nMGo6FLBTGI+zMwWJ96O37vyUbqzYQt5xYUeu6Jk/UJTqBCBcBQYmH8Rw241f
Nf5tfckWqvSXvignJSOx2U0DbMzJUxoDGF7sSjcNkvHYz7dm+8jKk+7/EP8Q0S5cU7YbAY2oxjy5
nW3IenYhb/Swrq6trU+1tYTqpqOV6H0O92Lv2anv22QKrCxaX8MtG8q2E9UcF2YPG23yNHvHagyB
ZN5K0RZPD4qFmFbEIxZcO5d7gXsmS+wOC9b4wKA7kQ/SMRHIypqrfxHgFmCvbf7cxVDbBEKX5y+Y
Ol13c6HHga0ic26owKOgo3KSVV0DyHSFbc+bveU+DsUe0IX91IRx4Qc6oH/6dJP/PbGsA0lNmX3j
wKHUrmTELslm0RouUtPiiFE+8K14XdQOu3XfFlKHcysqYKH1Cw8UXLDitG9lHdnzrTfUQdYhguzj
4m3d2NJ+kch7OTYmKWyVPTnXRlZ5OlBFeRu1LaSHXNRKn/7BBkgYDNxMtny1X26XEVmO3/jYLqx8
L5ObHkQrW7f4ohsWLjwIVyI7V+G61dimI5uwHSRcgUr0H8r1W2T/S9ve/2NERetOHnXTeYaRvn6J
0Ttn/1Lwcs4tqCuFFEWkBU6v1tQBOpOEX8VbfM9L6QigBQA2g0Fetmouv0YhXJzpEfCb3rjRp4gP
3wZ3b2UnMb7+w2e38QhHKQiQsg8lsLMbA5S2BThp8dmJfpzjKGlPsfll3cTSjSG5RIC6/ND8Vk8k
r/pB72cgb4z8W61d4f0TVcNOkKfY3Xv+ITPfXX1fuRul3oW7HVahUoVVNKABryyhQ3lM0NJFIIeg
hAm1bBYfGzzEqi1givzeyoMHhjARDt41NNfUk2PkPO/MIgOYgPBdZTVB7GGaDTMwE+Bfxg6wDCBq
NaCmRuhqz9nP9dVd2O8X1pU0b8gyXfOA0wCudQpK785oNvxbXEcM2GCWA20Toja5cnfoelTN4R4C
dqa9T9OTRm/p1mWxEBxg4I8ZxY+eWj1rfZixkhuILA706MT7f1iqMxNKFjabmtckWQE8I6h6xw4Y
4ORl3cKWE/JjnZ0mrQXPsSXXCiWIoPLf6QDVsnqjH7hU7cfgDh5ceHKhTKw+W8FUlWkgFwMWA7pr
NcPTjmJswArK8g4PbtgD+zZ4j+vqy8S/xFuor4WK04V1uV/OfIRy7pBqOjZcMaSHznef9aG5lnRZ
iUWAyMI8+FRgI3aH9aVdiIgXZpU7kOVpgscUnJ6tpy6+yZ3byfhmtd+trQnLz98Q70AXHCo2hMHR
W1Pyh6IbQQ+ouymaqToNMt7cFUQLcp1uxKfP6yibC6DUg1gB3oCf3gQ9b/pSkAzduy6w+W09PY+N
CEfrpEO/AqK+f4+zlUgT2IJyME6BWpCf6oLkde1mITrJmvElo09a9239Iy2t3ZkJtfTucFL6cQUT
NWCcrf1mcRJ1Ilo38jnifSBmcFl5uIYh+XG5AQVovsdxgiR14447knbRuJVDfA55sOBhpBBvZ/Q5
1VJZYWuk1Bnky90hqLWTY+4GCzRcw+u6IwtmIL8uyyYYC5Cb+9IR7LJi8DngAwX/4vjX1gQJ+Bdu
bLwJl6wA8w5uOzSyUN+Q3+zsvDqaIEYWJ7CSxxgeaeKnXOd346x1J0OPteO6T5+PqYcXxx9r8tec
WctcJ501C5rsJWuywK5/TGX+YibfvNk8iv593djCdgOLK4gUcI7Aum0pAT1Naxo3DbazXyWgUfgx
ATpF6ud1IwvbzZOfCEOmQPWCLurSI4CR+8qVLGUTcBdOgFTGfcRN6f1eN7MQDj54tj0psg1YohJ2
BPULo5F4MDfeZ/MbBQ9QyjD6FVXGHuBfFIq2hibRhMNPv8xcPOxyVLwALDFBV65ksnTWCp8m4JK1
aq+bA92OBQZF9PgB4Eh8PZfiyR1QTPGHrjfwyB/pGDSGh6wab2TMHWioznShPWoj6KbnbjyNo2a/
FnGHVITpQ31Mayubo8FCNNUL0tMDH3NoDQyIrDddO/IbVJDbu8YQCb+uXWY/kJngvM1i3pu9oNfE
LPTvpqi864l53YljezEMjxUIzPZsG2geZpkGiqHEJ++FXk372fbET6YJ57Hq4uKZopP1tc48fm37
2bR3YOOx9oD6qMvSpFEx+cOVnRPyNjQU7E6ZoEYw8bEXkZFo5V3FAGie9bxLQtHqww/J6NntQYBW
nTiZEbbb0S0exrLt52t0Wcf4wQey9B6jLt4QjqBK7IOppNXJdah4rXlL9y4bwARaGeAHQEGTHCiz
oBUQe6A7jxIuMAA0m1S7z81Sf8uaOX6s+o6hf+I6zakYtDSC4BuUcwa77ELUrWh5XdZZdYXPaCU7
y8/Ef2ZjVgVY07LiBXRFNd7ZIAzfl13H3ru+yc295rYl3sSuyzO8yxP+Ztpj/62aE2jKDNRLf0Ks
wdq1CbchrVHm1o1NO5TfehJrwfqW//yGRk1Ml0x5LmASAHxcniyGi4pqDbiSzWIObXA/mFp/mFP9
wEDNHA/Ff6m21bhaOswoSUitax+EbGpRxIkT1y4LnDIr2xOAj/j09xA7OHVmQQnqdZm7VS/ZUhNI
x2q5CMbytL5sWz7IZT0Lsb0wuC0+IgX2V8fuJvNx3cBCggmKIgu3BfSu0KJQY1EPvGpV9gLFjcrU
vruD634raTK2YeOVKI/6IMDcF7Gf4BQWZJiDnsbMjPrMLH63iZXi+7Huumbj0ETrv2zJdZCNIj8D
vR1K9UrAz5N4GhMbwIiRf9GMISB0o9GwcFnC8z8G5A84W1uv7bPK/CA2Gs3XzASNIxAYjqivSnPD
0pYryuZ3mFekrpRWbNHOAPqi3tSMWrodXbxJ8fAGhTe6AJe+MJ8hPktsAiJVZLqvPjgOqbPxRRaN
oLGIfBK20O++NGK7OatH6KuHmvc4dPucR461YWLpm4CH9X8mlJehD8gqiVN06brpe+aQKOWAZJcj
Ophb7JZbzijbS694VY8anOnE0WivOmTkWyiEhfzIQ0UHGRJwD0D4KOvFBmEOiHsShVDuwTq4Lw7k
mYJY2Y7/nsoVdAhnppR1myq9yISGEmVcsyPETss82Tt91Ou3lP591ndhSlm4yXCTIYsx2lpNcdQT
FoFhNa9ebR1M7hoJ14PA0rUBFk2QGkOoBmh2xViTVAPvfCzhWIesY0FNoZF3hAxV4EAvOd3aFIvb
78ycEhI6I7NFqcGcKOKADZHQ3+MhGPLXda+W9h7yTBRYTNv83EkFyxl3cgeQEQrxAwASPIA2jHmL
m2nDiqoZK8pEJ0wgmU3BNuXRB2I/kS3m5KUFO/NEHbQr5nZusg/p09ohh9HKWpT9jdsZlHhoFsXp
8/rCbZlTtjkTkDfvciycZf3K3V+YswtrTA7R9Ou6nYVuBpj7kDOgZ4/+MCD8l6GuxXFqY44R+QH3
buGEvvPEzWdDoPLBIlrte7HdOFza6xKyAZw7FOzAhHpp06fgWE8qgCmsqpQTfdZ1xfkzH+tiZ7R3
A3o4mr8BiliKUD5Y+OGi7rtoUl+aRP44Wu4IrgFttPlOsx6cjMdgayj1U+01b+Dh2GpVLVr84AIA
L5gUtL60SHhvd02GsFuJ3EW7zYDacDYy47uZxRoNG7uJ80Mx8WKjkLZwBQM0ZRHXQzEEnMPKkwuf
uMzIiLZKSZ1TxW/duDms75mF4/Z/SRgJkFnoSCmeaTl00G2OyreeZcXOmcErSdpuAhbD/e8fLOEd
jFkEX46CKr7MtU9QCEaUSisURMxH7h5qs9mtG1laMEyeS84YzKR8Kqkbs0fbrJXEbkQEE8awrC3l
kYWt4J9bUDafO0MKRrcEsiL05NOHVN8b1rEobirxD3m6RPaiPwpoBEit5Kc7y/SyciqFJySm0sAQ
KffDmv5aX62FwIT+I1pRAK0DXqSiiLMxdWurtkAQYlyZ41Vp74T3Xjlbz/iFgSvZXgX2BqzxLv6r
fHonL7hgMqXoU1btfZ4Mx3Lw2zlwS4ckketT75bpBb1LfMqrqK2K5m4c8/yZzRa7yguzqA4xxrvT
oGm4vTNJnD/LUvmNmU4g7jWhzA4UuQMKzm4cuzhIK0xf7QhjwkThgDnPuQ/6mBBNEHJKu65p8ewx
tHIjC5ReXNYq4B/w0OBIRtHbU3vJsciSuEWDAC83R9+JsYxDu+u009hLg00vdqY52gdH8PHQDo0X
rn/MzycZ5jGzAmZjNEk/yYhCKXRkWY22IuhKmn3vZsmbJwAYKeP270XXYUqiOQHeAQBdDYeTnxpp
maK/mPNBBK5RshOtiRdgXGeLH2TJK3w5yfblWyZexJeHAOUZrRpzjNpSUXfXlUfqRzPtvZ9ebaGE
s76Cn4+DnJJCUHU8wG9BkH9pC7mNT7oBE6R1fd9YaCVB13gQB7vWNj7VoiEXaC7o/RHLVIk+EpM0
bpkNaDMD3CiYgfcqu4Maz66zm6d1nz4HRPj0x5Q6SxTXdqXPPUwJAo6/rrwXvP62bmLxE4G7BY1M
z/I/BfbGLnDmapgYhyQqYushgwYfzcTGTbXw5ocrgGSjzwfcLLy6/Dyc+aji5QL9lXHP5yeWX2vp
a2KeHIx4M0hnNtczNNLTuzoHHPNl3celZQSLgVTWxtWCIuulbV3T3IFlDhrEkGoueBkWbL9uYWkV
PQn8RgoFsOKnug93qpgg9oasfoXW22w+/stZklHeA7GRJCNU+zkiyap2bjG+OWZHvYBwwXxkyKLW
/VhYKaSBaODgK9m4UqzLlfKcqmG1Z4D+Qxghz3aYH9mwsHB6gJFHtUAiDHT8c2mhaDA2SGNahmV5
G9M71ty6/vtobjwYF/yQE14QCcAEIGY4lWAAkcyyz8qsDEcIPNpvZEv1ZuF7I3BCYBq3O5oeagwt
O94LzPCUYQ1m3TGLzPLe4huKiws3EgG4AJ9CVqOwdy9Xysxjm6DEVYaNcTCKl9E7VO5Xm5x05yl2
oJiCod71j7/oFFAaUiAAIHdTPhbOUhYjA1I9GWFwSG8c55W63zIMlP3/2VCcEpme8MqDjbm8j/k9
StYpe143sfjt/7ihCgS009wB2g0T9iz2hpEfBaYE/t4ERiJwQvAvZrmUgOKOdtmARaIMNQyvMuKi
Rp/9gxfnJpR42TGXorwDE/ncBj7GnYeN18nnpx9SbJQCsMd8pHVqyCLOAOqupi1DUrHALl/SNzRW
UeKICDo108/1BVvay0hWQRImIWBQE7vcWthyfs7bvoQA1r0YIJ+MaWodPTUC/sGDiMlB35ItW9rM
cBBSQ5gRAEW9Esl4Siu/rgbEGcLgz1WR/uBbRLxLsezchtyJZwemtVoNrzLY0MqAvQ/dVz2JUrqx
ERaWzkX1U+qfoxqFfv6lETqa8dRqIy4t51ojaVDQZ4I5SOoHBrmGZlQzb8QdubOUTBiQTmQC4GZC
i9pUjujYmRCYFALfyn+etWsb+gEktHqALsQW2djCR8K8Bp7Ivo3r4JMYj2cPJXJxvQxbLkAhjtel
/dJMW02ZT1YkaQDBrKzkUsTVqRwlXcdUDnI0QA/7DDNMUW2UgcsO6zt8y4gSPJva8Pt4ghEnBsAb
/GJW+Q9ia5KXQDLQYkMDPqLmuLoxTmSaQEyQmqi1W9GY1OG6G5+29IcF2EDPVo5+Kxdnz+sao3Jo
eU+NH5VN5PlPRu6H+kY8WFgtJBgY9YZMt6zryz8/Ozlx1dZIo2tUwpseMqyYZBJfk79OyjCID5lf
VEjw1ZH+Kb5oXUWdVipYldR6tPgQOSXk95KNOLrkyrkV89IVkY8xT2NpBfhJousHg/F7y93CJy2a
sbBeePLbeCUqp3KY8GYkMwbxhty56Sfr1gV4xCz4329jqCIjQ5PIITmBp3gzayZpHdmiQL3bBdCs
sQI0kNY32aerBx8GvDTIaVCyMpA/XRoxq6bEg5MAFOo4+9FnO8xlHsYEWJ48fZq0MaJ0i4LnUxRV
TCoxIPXqxp16NCsKZmOmesfqH0ncRxkm7ex8b7cHMF2tOyn/xoswirwA72tZ+gOqA0wQl066c0Vq
p0ej1vM65OwuOGrqHXgbDmT2noa4OK6b+4yClfZkH8EAWzEKT8pupzFIlrlU5hpRZuT5riZo2x+q
NKzcL1n2ahiPlL75ydW62SUvMQppQ0UIKQQQg5deIkceWdGiaG21VwlFf0a2jK+7yQ+qYYO/aSE0
ofiERiMaGJik8tVdU2b53FQwRUz9VFjxDc8z0Bg179zvH9e9WjIlmyQ60Fm4MtTHql1W3egM2C0O
GfSgM2p+61HR39RdowV9Iv4hUmFo0kftCR0nWZm5XMXR9DojlhTQrUl26LeCzhrVsr8GfWOHACct
sfFIWT+9IH3AN7B7UOICq74bZW7iBnNePjIjx+RpWe1FWb6tr+PS7gBGWvomb3f1mdS47ZC3UoDB
G5z/cjEdTKgwz0nbBamX7TuyxSK2ZU/JlbqpA5aKwl5dsHed9hAlna4mVOA7rXkk7V+nLx8L+sc9
5YiLsnKbPMOCeiWYdrUXyPTuqy0WxoXA7wK4jGQfXRPkyUoiW1bCBwcefJgy89RYj/3g7IC4+/t7
/8KKsnJJwdsslfX9iZp7vY3feN/cWvOvhLUb/Z8lf1ALlHBBJDMoDV7udWsWaTqnApF4eMpHH6Nk
WkC3gu/CDYPiHMru+A8KuurVb2Pyuo3BOgSCKCOi+ledfY27NCjj7rFhkHTdiBeL5lxsckDdgNRX
9QrFRIEukLPP3VxfudlNbv1ux2ZH/qvRFx+2qF/kt1BvFvAaIAlAYoNVVGIuWOm53g3IODLf/6Xl
IHQs2QZ4eCkAIj2z8HhCmgYerMuPhEME7fYOsRZVopPOy4iP4jteIpiqcjbuyaX9gPzJxSNNVqTV
pyEzAM8rXTRKUvcILCGQ0MfOzDfKDp8pV3BUz60olwexWVH6UoOtz+3itzY75CqerPYBDFfii6HN
LibHSX1AUyVHbdLtrtMa1ZCgbFP/3vTH4ZkUO3PcIqz/3PNVfpZyGHwmnJgSOK+BvycfD5jwIHOY
OBS6WlH1f0j7sh25dZ7bJzLgSR5u7Zp7ntN9Y6Q7ied5kvz0Zyn/+ZIqtVBCegMb2BcBmkWZpChy
cbG1QjvZ9qp7QGataBrhqgHbl23+ziSOkm8DlLvuAjrCsOmGfepY+yUdL6OC7hhcMerGQ253/57x
8T7VH5FCkjzVDouqGCLByxEMthNQ72OIVgBcrdFJrFKFP8o8hKN2UaS3wRQgzuaMRbNUBecIMPzo
1gIjOW2fzt9sUgfB2DP2k/K3qwgSMWNS+azjEoBDTg+TXhrZllpGmwRZQ6LvQzI1XzlDlJtA+4GX
HyrNpz45MTbZMUcPDVW6HV39W6U3h7pBycE1rwYGMsFStZVGqiWvc4KPC8yZYqRJ2oWSDFMRoYum
gL3oYE2sLuzax/wFUVQdpPkrPhYPahD4CXtnulmOJam4u6OhwEjsHNi489x4k+Uf1A0067qNHlxz
Y7uK0CCNP3ADOILNMZvCsSboay+5zduovRtgdcwtMHqbCMtkzhuMLDVBvfB/YkRkTO+x2By50+ld
vI6HZw3NgrbeJGzBjmNFSJV9NpRv8b1QNgJzi6BSTDQD2z15okcBJeoj74ffzm6oDTQBHU2+Pa+Z
NIhhEM7GIwdtA7w9Tg0z9icPTT58LWe0rtPuvvZcLKSu521B4o25FK90IVhbcZM5qhkXqaJHkoWw
Eg3YaNMT2ExalN9m/WXJrbsGxdkQDa3NeS1lZoJaIhoeSJxRHxPSMLedqijOICpvSR40xP7lD+UB
jTXVwi1Z7ELLFCHFRQ3eENkL08HCZkCKiUm03V/r1k8CS0nnKz03EETgEYUrF9/u9ItlIy3naoCM
ygWAGAvR6wwIetsEXaPifSg1Drz1UeJBxOJToKeiQJPDlnlBt9kZBs84DL4VF1dINhsa2FhlAIj6
lPVe4Mxmfm0PJLk3E3O88ABm//c6DSqNoMrDqxxDzqJTkLQZPV/DD8m74Qn5NMbazGxVgUVWEael
KgNOxStovOkodgcyYiSF1yJqIg0+WF4WBznWLUd98hZN84/FN5+T0grNuro18Bw6b6afvywerQjV
OG8Uij5RzhBrJnODXCdE9209O6CIr1cxOC6r6v68oM/xDIKAV0PXk78mxQzRmmYyWj76E1F/WTlv
tIyDotrhQY7OiEKnz653KorrfJSvgN6rsagNUQbDVj1/7ddIFlUXukqIkIlNhPStwVs62GQS9+++
NgX5P68IAMoYvQ9cM6gKYVZOiCGY9uh0GqOUn2PuximmXekWG0tTlYIkqgBvhBQBM1kIWGLjkBlI
KhsDVfWqd7+jK791IwTkuIkV14xCjsjEjCW9NZazLrC1kgVJo216ja4josIZS8WA7YnfzshDRAi4
5k9M61sHp8aiKdS92gt8pwbP1xj9e7Ay0GXBlDVKSCAREN9xcdshUhUg+0+dJii9teeGeXbl1enK
696cJtl4mAla/nlOhQclIDBQezGAevME03PSPsmiFFK9ongEN9Sz2SDt0TVsaMMMEMGwWxn76/Pu
K4kTfOTM4SyUoFcSbWSy4qwYl7TG6I++maz3gs3bBRk5w86g85I+V15hiH8liVYSpXXcUwpJg/eE
wRbkJGstIuuFvhETud66VfXmVQKFdKQY6ghQLghM+jZwZ2SM19mMGbeX1PXWvfbNVQHGpWcJzjPM
53EMiHizjK49EtrndWgAtsiSO2qylR4Fk6tIkT+/23CSf+SglXAaB7u60ZvIgWKZYaFy/WL7Sxhl
oUa+lf6Lp6lW2nxORAyoBFIhGCX0soRzdJdkTuIOYaR1LkzWBBbYr8+bhsSzQSHFKWzRBeBp1alC
tC1QaMBMb9h4ph4wfc7W+QDqFuxtUvGiy5RB7dgB5Jj7mfgiREet0ArTRTs9bgJCbpUp1e8E/rQq
g8V6fO4ZEQQIQjHRGTtgcLsIXkxJXwVNRC7ckgwbjWU3ia7dlL1NDpE5XxqadvC8bq+Z9VPbLleN
GcfggYcX9sktekg20ubpUGMFTqQhI4t1a1J45GfqVFzXAH3z/j/yFJzJ6bnP3QQIU57UmA1yNo1R
7vSEE8brq2bCfjQKSHQWhTr9iBeyyoyYM+0pyo2SLw9yAUxYo1aGgpnYNuibCB1IpnE8wCGe3CDu
7kFstf1n84IQDM1iVQ4ANKJflkXZlg2LEQiQh0W9vnVAva/cnSdJ99D2wOMYTzsXsBkxmR6ztjKs
HGJqmq+r8cllHBs70N3ScjqdccWweMposPaQ9KpcU3qOeFZy6cgpxBFHpIGtlRLItjNwYtEhpI1x
USQqSIDEezjC/I8YHgGPM7CqAwvTCDFpjf5O4VwPiWrxuiRq85agDUQlclfwnZyK8FqsEyo1BDen
u7ej66n6BmKdgd57/Tfb3o2RIneRlBuwROlIHg+2RyoNbPAilmZ1uLSrurvOWZCi+G2s5uVga2++
FQzzkzbt/t0iUcS38AwBxArpzKlQzOLWZQMgH/oT+g2z6gONyU2qfft3KehdYfhLh+2bYtUGFJMA
WxbY4kgKtu4Gtm+7fgWYr+I6khmFhZ2igFoBY/epDD1nXtIiH4JRYETF6n8i9/93PWwECNMEPgid
OCFdNjMMBExOD+PWHw1ysLBToFDoIPMfQOz4qBcgQjC+0w8SYSK7RuMUVod1IFXncJKRQHk3yGwb
PXsgBQE+xW0n3KSx49U+6iE4KedixKgJSEyM+S5PVlX0s5tXZa3IY7kZCVcR8CF8dg3sD6iZc62P
bLuYug7z6BhytsDJ6Y40MOe7ob5NvTQosjRoVbuzJKeIgUPelNUBWUMCfSpPYxNp8bKpw7zi07re
xxTjcrFMFXhQYnG8bwnUCL/IUas7lVNZRhMlqc5TyU47LLMJmuWJqKg6ZVLQhEUNEueHK1I4PS9v
cXoFq7Fk5IJiobRqRFNiDRgAxhMDdLmAj4vlMnN0wbaW4O9r3brRUUrN0Q19NPpL8Pab8ZapUGpS
ebxJifwUTA5iww34FDIPOk7Nrelh9OkWlfjA8X9Z7jtyFrDzuVv0jf91/BgRzsFiPzCx+Trud+EQ
56lq5xwpDi6mYefGM9aMqxidfv8N0cyhlsGZo1C8FZMIe7SSGlS3dRij+ABiiCLdp/rVgIwYuzGn
J5MF3nKLxT5x+r0Yt9Nyk6jiucxUjn+BeWqQOaETbSu7Ds1o0Q7Y+GXe2C35+OcwyCmV/6gpxKjO
yg0cJNTMcn2t4f9YgbR3QTh2XozkFfO7BQdwPkArGMA61YX5OgPZNncupBFD44UGxV6R9KatVQyK
snDBm33/X9LvhOooPJFuSdOkNOqwsJZdaYOPxM/Wy+zc/7tCmFVD2wkdE9Q5hXMrcqPNRtS/whi1
Z9eP32mXXunIeMGWpMomJIeHRiloVTjfPOxeODxgG8vCiiHLzJqLcYxvF+Zs3a7EOg5vk+fDTrdu
DcBri9YElfm1aTw4TncZ9yRorfcuzxWqy7Kb498jHvHQ4tndj/g9C4le6slY251xIE11yPLktkdl
owAO0kW+im5TAhIRhclKLiBwCmJ1EfhVgPASQ848mSyfB4ATq94PSmNPjRBrBQszDUsNWd3r+Q8t
sScP8ZoD4AAQwgjtqeUuTtyxEjxl2DqG1c5ky4rvy6SIZyoZgqeTqM4LP0qasEurYIm2FYtXrXJo
UGpGR5oIJhu3DdWNHprY+dYbXjXMFRWrJFufPy+VFB7VjvwvaXxMxI7QxcEKuBhghT2efab3eF6K
/MQcTqSBpcgg4D+V4hlL5sIMm7DAMnYDA/RFiubT5rwQuSp/hIh7AhKQ6ehLxz+9dlXZN6W7y1hI
RwUaQmrOqBtgcAnTeZ/2cLWVG2XUxYFpvYW0Y9g3Vns5gmUbY/pmOBvR1pxVxR7Z8fHCC0ZMkOsA
iH16fEXm5iCBxVC252WofPqXellt/cF4On+AkhsMLCyoACLkQ5CIGmzzNjNY08IWHPMK64W3dfR+
XgJ/uAm3NIjz+GIxMFNzFqhTRZK5H83OQnLoemkJLjUQA+TJjPnyvnqbWTYiLsalIv59lgmCXsz5
ggQfS/AssdC+lBoZfBsp1pCuJv/VttbReJjtt1EP/1U5CAI1NJ/RQcAT434aGdbY10hzmvEbdV6j
bh+Pz515WFRDm5+/04kgMaD3Naipihl3ptF9c3OEbNX6eO6Op58JK78dtIvxlgMjrFgg6+1pqYfB
QZZBL5bh1qm2WvLSxbt2vmjMi7hXgDllX+hYHHfsoxhUx1U2diPEFQ0Lmb4Hp/I2St80uhsyFfhH
KguTf0AhAsqEXtWprGnBDnl4Gi5D/Xnwsp1Nlrva6tZaNwboLClygc+OyyfYOVAPrHH4v2DvRBuy
uOY3xTyXgetuZu8patbnze5z2OMyQDwLNgMsZxOZBeps8lg9YwfzWP8k7L7NLhMGGIjicSyzOSC0
MeeKxBBNEeHcDAPbHC2XSzHunChFReTuvBqf4yoWgCOo4nnwOzIIRzXqbVM1bdaEdbVyGuzi/Ijt
Gyvbl9jNmqvAmjIrOBbGf8yRxZVtnYwj2IRCb7GDNN8T946QJnD1fa96cclMAGhKYNqAzwPCS7j6
QGc7VyTBwbXYvVF0W74AjiQqhgGpFL5OAncS5w8UTi/paoKycdFgCdUd88Fu5t9rroqNVWZpuML/
CBFOzWtnDZEWQhY4Z73v04/FOOiGasmb9OOgx4B8EbUYbOc9/ThV0/RunkKMl5OLEgO7OzxNQVsa
0zd3dK7MOCoVLiSViOXPaJOikwLs9anEhCQV0SPcr1H5g1+xvRu22l6bm9VQb8+bufQM/4gCJOBU
FMj0hj6ra5gD24Hqrp2bwCdI6xRipPZwJEZwVyci7TjOEBMVa2d6HZP7Jn0+r4n00BysL0F5EdtR
RQgaFkrYHaA2TWiad1O2GchB9yOAR0JHheCTKoPgowPyjOggFmESzNbPVgll5j7dNMwKMyB8KJaS
n1dI+mmOxPB/PwoKRTl7DrZZNmE+lqiNhTRdM8MJhvoLoZRPu/xPHX6wR3IwIlqYINnH8wHrh63R
e66W+Cuf/0iE4KmojcVYjgMRU3xP0pvUv1mooq4o//x/tRB8prf9sSXckEFatUniizHftqCsSGzs
mVE+qbm5ignJ0ZGJqT2oOOa+tSFsrBLMpc58ZmDZauTNGb3V4JbrabFXrTNmoKSZdvni/7fzFLMG
x8VQF7jAfofX0Xyc7G3UqwqaCisXd+iYBWgJvAYyis5fucmNPviBq4LPKGxchKq2Tj1jmRyEGPHK
H9aTtyHmwVUVdaS2gQEk4J5QBcHq3VMLt3SWJAaFlLn5wM6Plq2n4q6I4tDNVfmc9NQAJwbJB8bU
kNadikpstwdxc4NApz9a7boof7qqWCrNTI5E8NToyF+zuBgsL4I2TvXsVe/U+J774eQ9eLMZAFBz
PgjJj+6vPkIQcietqGcbb7BOA+VROq4SSjERG8zkvSbP52WpFBOiRB/Hk97WOLukIzv0bib6QgD9
MKxXs7mazC/kwhhU+POlhICBTnnexTakmZX9XrgsDdCx3GB9yv68VpJ6FzLJv4LEmX/Akxv03nGE
Q7zuokdSrVy0D5dsR8dV7ezqFNE92UW6CjzMFfgUpI7kCnfuYlDQF2OQNYy6/Hnys71PH0nEZWIy
zc9CA9XotvtK2nwkVKhF1dHSJ3EOoePcbUrzrmlnbHLdmv3rjMXM5fxx/nAV7ia24YCObnOdu1s1
Aj6MmdBuaO4LzVVopTpKweXAzUuWqYQYvf4gWdgMBxe8cMzfJXPI/KBXZbYqtfi/H7l4XDSJRi3I
i9iVO1zX9aPZPpw/OdkD6tgqBcee2qJpfS5imR8oe7eY4j6WQA9OzV4IutSLYiebIMCjw/PCtHvD
z4LGSO7AtIMFKOQirW6aAhMCpaPyOJ60nrN8IZB0ntnqWQrRjl0/W+V4mRXxheuyQ2Gnh87Xw6Wp
QETtrAnVFfFSHsOQf2InCgaufgeDoy9XYcx1tAYE50yzw0L/0LNkm5TLxsCCmbLLrjB5q6hWSG0F
VxvwrnjOfUK4WxgQoEXGPY5gJUA7ryvDBu2LCrwrvQiOxAiOjdWVnZ8xnOmQTpvS88JuTm8mUB+X
1s/EV02US48Rs6AozQJxgVbkqQM43WBNmJFEXjBw4sw89MftAP42fQnM+iWfgvPOIFfurzjh1rZB
3N+Dzh3+Vj9rwMJ4L329WvqNpXoXq/QSAglqf1FMewga8we9wiDVYaAXg32j6Qfb/vnflBKCCMbF
tLrknXY2fnftbQX2OnpppFd+tjovSKWUEEo4LnW0awgawNLlXWfRkx+BLuu+ri6p+ZWwgv4Nx8Ai
kSI2/zFHDubrkV3mmNEPk9Tb18mLbpEwK1nouAmYjtBgoR96XDxEvqqly7UQgwqvQ2PkEPyg4E45
FUycnozLDMFpqu+p5l8gfN5lnXM1JYnK2WT3zbEsQUkwCFa1XiGKUDPfJvFqru/GZYeKzdrXgjix
wbfmfcEFjkXyn3R0rnYZN22RQr2++FV6F9r4iw7YkxKBk1dFai2zF/5wBgElMEDoi52K6sZpoAXI
PMIl37gRBmzfTO8yYvXGNFderGLpll5Ex+KEWFLWrtWMPcS1yClde18kZgDGbi9Gs8y/9Op1U/4c
HUfhFFJzOVJSDClJMbiNxT+hduXR7VSjbAhEg6NiE5OF/2PthIhi1ZhNG1CjCuv5LddDPbnNmSJT
5n/ik+Wj9o49imiWgVXs9HuhNTLGTosbpvbq66mJ7pFxKa5slQghhFRY0uvVQ4cEq4ku4f3rtlc9
AqUHxQdCsPSBD6wLBo6CUZtiNROAR5iRMpLXXqdBpmKQkzruHyGfYNAocmFXB0UodBl7W4bH1E/2
KYq59L3XHrLUuPPA+3Y++kqPDigxtDI5O7OI7a0AJPCwRxtlIvbW+be2arRTashHf1/4NFSv2KTx
FDt1nJ3npzdJjj55XGvriH2lrgEGQQ+decCoLEv4Rk4ypeA+hi7odxZB7GplkI7DoU1UvTG5MfwR
ZAtlz9GlhZkTCNIbPMqal/8b21GEVPnJ/RUixDkdmaebFhBCCkw6FoGHIf/xKU0U7ikNpwR1cCwD
cjGlKsS3SusH5lkQwziONy6SMCmxGI3QNFx8GjR5sZvx5DtvdZKMCexFmBMCoykAlp8ALBXJEuDZ
a8yFrEEMb0+g6gi6eqX5z+cFyZ7PnFkMk2Ng28LorRB9cjB/OKXjA61FxrXNyq1WLJsI6zOLbtkN
9k90o68J6lMZcy4zomqvy/QETgdIRT6xiv+fxj5n0edqzgBWscd2XFlYTrM25twPxrwesEjGrFZ6
Aoqo8zpLXBoAdMBL0frG9IEIUDOrsWKRgd5TEY0FKFzfZ4ZRy/MyJKwDJmCrvOj7m2tXrGJPC+md
ckQjyGH2bTkBDwRpw4WHHUcHjWGblEa1WxSb3AsDKUBoLtl3DO4COeRMeZDG4HLO/p2wh/8kYF4x
tY4xQbHP2zBTL6kFvSfyQdqHPM5X4B3GqbMgcnxF3JSEgBNhQlwb0WXVGwfCaEyBmdEIC03QSwVa
wt7PH7XkUoAkNCrxPMMLSvSVqkXFxe+RWnVswga6JJ6CIk21lcG0fctSsukK3whAEPNzoPXjedmS
GHQim5vaUVqHLXsjeI/QvNIWJ8S8jGuumsFa26rlCjI/OdZR8FKWoT7YN+i+xKy/dpHstNXWajqs
RgEpbL07r5TsQLGDALMsIFEDkEIQlgxLZxYUSo09dui2lgmiLN2hz1jcQ1ACrX6kBUiC627KnvRu
LBUPbtmRAnrmgTISg0dgIhSOlILAdaQasHtL0wXZ0g23ZOjbVUqwmGpZ6KiQJztajAURTudgcZ7g
U3mYfJtiO4e2LUYZp/HZ7w9jtDPiq3RQuIQsVca8yB9R4jzcUpc2SW3EBJuSKDDIFLI6+UYGJ8zN
6CUfuz0wih+sMfdM/8LT+ES2cFtWPUH5F5UvvOay2wlruWNi3Gh1F+ZTETSL6wYT0W7PG5LsU3Lm
TzBIGKigiC8RL2u9ZuZt6hH/OXqoRU9Gmq9YrIgAkisa8Oa/cszTT4juZz9lFuR40by6qlZ1hcGl
9lbLN565Pq+SVJRlcVwpqM8AzT0V5WpjPloEwaYGg2GcllswabXYfNMZO2JfeKohBak4To2BM0SI
E0FGEWlK8ru1MupxumsXxwBdDFAyrKzZtV/6xqpIo6umwJa883pyLxMeJaCsQmUIrNngkxARBlZr
Yo6SIetpyhtOzQMuXV21wkKq3JEM/u9HwTPLKyvSZ8igmfs+TPlFlKYhsu0HZEZ7N+kCS3NX59WS
iXRBRcsXV2F/u4gOm8q59RaOf5yNR00L/fjVXfb9/FiiuaN8iMvi6LEw4XKoRzPCxnDATlwgWpLp
h52BwhWISN36XmhJEM0XKflnrCqWVuIFhi49ym0YZDg90iZJJz3jIjVj2VBjOCxDuhlnZ3P+GCVj
hJBj8nkPHQcJztBTOcvYsr7lt7s5Yy+m9RCnaJGB0QQA65UZf6ABg1e/5q1IqRrRkB0q2Fw54A7u
QES+vEzPAC5v4Os6OmVYT70u0yfdfR6dQ+zeV1YKSMIX7vjfVCoYCOE07MIFgeG3OOs1nKmRmA8j
phbH0lwnmD3psK1Sca6S0jpcHa/n/5Mldr49mgAykuNc7fxHAh7eMoqqECiqpy5O12lV782BtoHe
+DeeHj+fFy67CDnjIaBl4OX81FtFi2fqRx23k19MiKT3Pu59gIwCX4vDqlGgIlTCBN9YFgzvZAaE
TdaHH2/NoVgV2Uvbrim2nJ/Xi/8pMZQd6yUkFN3SYzqXY9km49ksvoOP4wt/H41OIChRTce0wakv
xPoQe42Pv9/75YORTO9mqa2+IsIH/AK7DMCmKIho9M7ya7SUQCa6KkCdqGMx2XkJsnjPsZB8a42L
OWbRoaNhmjMUukJXH0JSBawHB7BqZkYWfY+FCPc0GCEtr+M1Xst/at19WazMxcOwmBWW9Kb8OK+R
9LMfaWSdfhbwH7GWVBBmUi0wwBtiG4oPLz0zF9PFoLYBxlnEaaOKnLpmh9INiwEcwuB0GsbFk5H1
X5KDWUh4JYj5xG+DLR3wFg7v8bxk3urIg9c5sNQrw+hVdQfpF/JBXYtIh6xNTIY1PcuLniD++Hq3
HpxDlq7I8JM0eaBXj1Z0/++fiBMnAKcNPMCnKW1/Adlv5eJV07CXARUcTVVekH2hvwIw2XRqA6xd
vLLwIMCZv7tQonUPiSpmq2QInpOgCdpXGWQwZ+Nndxa5RqZ7/pxkefSxGoLfNPqoo8QOEfN0mWRg
K9s348ruFXFSpYjgMAR87OZoQUpn9ZuyzTfYxByUQ6ewZlnkBwkDcmjgPfHM5D/jKOtzNdMfZh4E
+LIjL0j8pxyoyNz5qPxf549NqtCRJH6sR5Iyf2TIbSGpAS+7A07d0tkWvSLjkhZ6jvXh+h5JaTHv
xJoZxzalyx3xtGBucW8mxsqx86fJGFaJP+DDMTS2nJW9DFNQ1emmKLLrrqWqHyPLH45/jHBRMJv0
JsugMvX85xnDb+lSbwpQG7l1cqC2HSCEbDE9u0rKL+CmOLnG/76rJ/hagqfeaHOsWZxeUfreggNr
XoNQgmHPtfHwn76sOFVdJZE3YM4YpV832VcxKCwrQKdGFQ2KwoA8we8co2JL7eI0McjamWVgj3GA
VcXndZGF3ONzEzKhanJaJ+VgR8JuDTM0p7uhvzfzy5LtStWNpZIl+F4xtcZCe/6N6HxZjU7QZViy
PvXrKUtus8nHYr9JoZ606MGZjUCJhjcsovypf3TtULOW4+kwqxPtC2aVG5zjN7eM9xnWIQfYDkLC
nGQPte8f9JY1m38+Xzz38N5DUoOutviEnrwosWrglsK4ThDOPubagzuGZN7a0yFT3QYydSHOdtDE
RnUZZfVTdYt2znwHe4RDL9GubQOZPBlQSkrDAZtCcpDAscRZM70PdFbszmsqMdcT0UK8K+xu6LsC
mpbGVdasi/a5ihQiJMEbIoC+tH7vWhOr2pXTRCnlSI6svcvGlWavM38TTReDpQAiSHXBui5MUaAI
iJ2vp8c4sdwgqYtjnJydyQ5J/ZzNj+ePS6rLkQjB8QrNifMohYgqXWfjVQtCPpCYLXTnq7h++cEL
LxCMcP1VRrCJpZt9mjf4MKAXLdMDa95oDBD9+3l9JAkv6vtoFvENLoBQCI7m5lWXLC4szidYf4cO
zqBaoSn7KH8lfGq/5mbqU2OEBF27neil1+/LaPXvSoC3BIwScCLOwXD63cGdYk4L77bFpU4BXgOT
KfLfUpHqyD7IkRSxEOs2o6U3MzL30f422GFpXlTZy7Bsz+siibbYz/lHF7H8aUflqCUpdMl8ECSC
aJ9eFNlGy15867pa7s4Lk30bPvGO+jInfhXnM7wRI+egrwBwh3Umqk1OH8xLk6xdjMApTk9maIjl
6PRDEoB4QsarjXjqIKzz1s686pfhgumqTrXs6NDQwYvaBfcfbPrUDIiXTKUJos4wARE2di5jf2+9
NVFMymr/zk7ePavcnz8/WTQAHRmHsGPkFvSZpxIHpL4z9pOhDUDBLzi1gandkyIOCNOClCimilXC
hMSitYBkKAyeA1drbF0OGT30S7ZhBiixFdcfPykx9hzrJQRSjvzwcj7sNNFrHVRuWPEURNm6LFd9
NAAKfqshCT9/lDJTPBYpBNZuzic2DciIAbM65JX/bcCAsWUnqh6rzEhgI6iLgwkfWFDBSKYFj5NY
gxdToBjN/Ll1n31gM929ke6iRJFay8/xjzCRxLkeSla7JoQ1cbKbiwpjl+MOe5/2qV0Fmrv8NB06
Bp6mqwZFZLHqSEtxTDvRs9nJOOS7Jl4wtk80NoMlvQIlseKzGYrzNAWrHCPM305cxdlsvieG3QV6
T8I6Z5duQ9elbq0yPbmh3qvuRKvae9L0Zpv1ZjA4843ZPMbURpcHG9ewbukLBsWpJEGehcrEJwyO
pRVW48I3qRPv+h4BOx1+tUuniNdSr0Tp8zeJLl8edRoCjB6QWEtDCHX0xz56GKybrtouP2L28gV1
TJDaGZwy8tNw7ey3k9YuiJ95ZocMD0LfxRCiqi0u1QZZANY2c2JCsRWAzfVl0tqQojv5HX5LmGPD
UgRil7KoD4OhuhRkQBIg2P7KE6xnqZcFoQzpFJ61ZtDpP5bkrabYTz7aGzRirhaDPUb6k9t3oVOo
mLOlTnIkXIhyOdWmIo8nBFS9uPDIQ6lHD3mybFyc7Bc+3pEkIbg1lrFgcRCOtc53gGuw7G1UjUNI
lfH5kCVoGSzMp5/aYUPnye4rKJMmPzpr5VWbtMdIvor1Rxqm/4oR05MmT0vS5RCj95iXaeqQ8lmS
r7jukRDBKvzBn8y040n2/NDOu6K/z+L9F77IkQjh22t1EWONMPQwCBTALiMzAVxZERxlhwW+ZLzp
EIuxJlz4JnGZj5FVQ0jdXmLXQtdeJqqNC9KnIxo/CECcwg/8eqffPW30InepjqTH+xjZY5y4AXYw
YMbyekScoFlgZg9e+YX2CNjZ/0rlceSofoWHC/Ox8wUXG5YGDHroAAN9/gNJ7BkK4ekPECjWMYp4
khaNdPgm4qpNzafcwuskteL3kRKgOwZVzUYS9oDpsg1U5Q3k3mIeNzNncYYe/qkZPzDJvHJYvtcq
tvJIH1jZx3nNJFZxIkywbpfGhpnMEFYWh5F2yD2CeVZ0yqSnd6SQYN7YZ7JYxoQn9wJMzGI+mcV9
jmnURPtxXhdJgnOiixDY5l7T+wb/YQ09fcKw78YdUIHy21Xn+VdstJ7AXr52MpX5qY6Q//uR+TmL
6U9zyb8X2o0OoA1lDXpMRYjgv11Igk90EzzL88YYLKzQLQaRQelhb/OgghGp9BDcaEQJjxYx9Mio
dQEEPmYIfCii2tItydFONOH/fnRcCVbP1NhmCGtwt85w6Q0b2pncnwIylGGtsAn5uYGyEPyVeBaJ
N9FQGiXxe0TvhtUrq79oU9VCIlnaAIX+iBBvIdJ3HsdYo2qRBOMc+MYlJSEIW1wQKdM8GI0Q7UFH
JVYeJf5KFRw38SdtMGpILVoS9NZdWb429HJKaBBThf8qztAV/Neiad63vJLlgFh+ZltPU13kcs/9
qwz/BUc2UWtT3fQ+l4C3nTcHNF7P2bbMOfE/SJy3c7U7HypUpyf4bIpWGl1KCASBLgbvluU2nfNw
TFez9XZektyr/qomOO5c+WVX6pAECmc2ouJkBJWhAHjL7t0TExRct7WrfhhTnggx4DhXTvrSVW8D
xvwm/a3KVswMJhXlksooBDfGHBTwyTb0soznMXpTltFU5yakK0Y7gaWc4u8PfvJdY/MOFGIvQ0M2
5z+P6ujEps+AxQjTwo27iW1M/WxAsdTHIHcEt2ly5VSryjwQFR+W9EIEgyoYbgngoZ/rnLj8IxMh
0JvjVVrqewslGlf7cAHNP6+e9Cv9kfSp3tkZqV6OIySxDqNFXR00/Vfs+0iC8OSsXXccdR7OO1DB
utMHtibFKkoi6ZVxJEOMdV7bZ52Fb0SKVwd7veNrtKlpMWBOHphTxZFJQwMnJHeBiwbTvBAaDG12
W0zJwpfMO8soAsNb0f5yTG8abXv+40hN/EiSEBp0PxvH3OZe29/rZEX0td+oIoPcAP5qI0QGKzbT
epmhzawhZ5jWmjWsK3NtNEPQGmHdzdgUAt5oYN+e8/K1nsJ5VHiY6hcIgQL8fEgvB2jZ1z8c6wNt
zvOnKL07jk5RCBRL4S9RSbmG1XM83/sG1mTcRuMjJauyx06GRgWCVhiIL7SJyVJFdoUNeWEMNjZX
D6MlnGOQfyXhpGpXqEQJzuXMnbmMBrdFlMw0/r2+pezblB+IioZUJUlwMQvTKrPbc0mzBtTqRaol
odEHDv2gnsLBpNEPjMAAr4IgEqXP08u+XRgYXjHeGereizZgSYTzPpDbXoXNlXrXkRjRu8y06GNe
o1rc75gNmeZLJ1JUVKWmfSRCcK7Bm4zR5Y+n2XtIhl/M3p83bZUKguuQrHXAy4uTMqss0PN4pY9b
K/r134QI/sPs1psnfk7m5GCjWIn5/a0Vf/tPQsRbtuy6bMBTGU8z3EOZuV40EripiohNcV7iy7mb
rMzueQHPcJ8S+y2Nt8UXWKTwwf8Yryfkwq0HJKbH0x4MeIdkek6nNuzqyzy9NDBKd/7QpJHtSBY3
v6OsWEvNJHdbyIqb7xHW8ixt8axnFtbZ6uvB91dtW26IU76elyq9bI+kCn4zDIZTLPzFFM9vdvOk
geZ66pxNYRjoKjleUOW5ar2kIiKIrJN1MkWzx+/3oQG/fxL40RrcUoGmQnKo7EPwJ9epOoNy1Uy2
9+iqnF+UvO4qEYI3Dd1i67juYB/+xqX3VfGuhFgrRIhF/rbyNDbGv0/rsRhv/f7eThWBTS4CUHHe
TESeKga2wppbnTsSW8YgyXZ59ATw0Hk7k9441l8ZwscYHTOihgcZacGe0nIIUmpvchoFTVO/VrYK
gCw1a/TjwboFxmCUA06dqe0I8E8WLjgX8wugFQv8cTN16aptDkm211VVY6lJo7tsAxWKYQ9buE+7
aMl95kJcqr/a7OC1+6QOS29//gyl3+lIihAhSF6gAF8xOI51CbyMTl8STSGCG+ynwhPmaLCNFXoA
UXt6bnNXmE4Zo7haYKpM3xn5ugfboElX/f/j7Np25NSB7RchYYwBv0JfZ6bnPskkLyhXMGAuNvev
P4scnbO7GdQoUbRfdqRU25TL5apVa0V72+39Mf38D2s6MziLP6qxjJQaWFPmDdadg7wkCBuGPoU5
rLG6LG7fmamZm49emSb9OAJEwdOnMY8DEbm3Wb8ynrfoCmdWZo5uwad11MCKk+09CibnR2neszVk
+oKgxAQQ++9DzSOPA5b3nsNMN0YbDBpmpvKd+L4qt33xqcUctrjFoIkIb1v9PCQgOdjxf3rQuNNU
EhhQJpbNma/YoNjsnKkQjwo57e/Y8NVZCxuL/nhmY7abFJ1ym6EWOj2aYrqR8rtbf6vHLQl/Vva2
WpskXfx4Z+Zmu6qNqDZViCXZ9jsbfhDr1eG3q1WIxUTSBYM5KDBR+p/zD3pDxop8+nZ66IO2+h6H
Kz646OlnBma71tmxLUoXBlS9T+UNKJlAbnL93C4FWLzRwZ44xXQ0hi8/PoZGjdiLEPHoUOTPZVzf
cAY4yNgk7KbGYMl9ZEIYwLL1mmLo0icCbMwDdgjY3Q9irlaf94znPQKG8+y6T0An9dZtuvaMXdpB
CpZxislzC/NFM0eAXI9RVjGdjpe1CcHwE7ERynd0f30XFzxhUvgDZwLmeD20mi53UYNj2BAedNJN
zIOCrCU0ffCwrVEVTQdxFtQvrMzujZZXbt84sIKh9seyBAtqle1Acf+iUbd2ULi+vqiFvYPGDQX7
xMQRA2Lpy0XFdZbZXj8psTfxtlD6B637wDHMlTr1ohmKqiN0riHGOU//XdAlgx4AKtdtUr7nLXDs
RD3yNTaNJbg8apsTrTicDT43/YyztNwVjmR2DP3p0MvZ1qvS5Nl04vcxjZKtoM2dDMv7NHE+FwAB
+u3onMJIUt+sx8rvw4ofU83WWGWWvqcF4eQJ+AUJkTmBQNtamB+uIA89ASc7Xox+XjvEd5HvBhBQ
iv3EWSNgWzQ58f1gxB77Peexi3s3gnSglEHf73hzEzKF/74OkEUt13D5SzVayN39Z2uWTNnCaRPH
hq0BlKwyPuRt4msRmON9PW4ofRpAJ6CM7XWntRbiyoXVmdc6UEwvdJ+BnkCmEz9L7yYnixT6axh6
w8mrBX0gocN+hV3vlbuobqCcmTlmeIxM0j51Q5ajr2CRCo3O3jxy0qo20Eqjd1fShkDM0+DkR6wj
Z9uJCIGlBu669zOLlocwFdFbnNtDtqmMOt6JsGUrdduFcI1ZLJxIQAUxZjsHkFJSdIYxESCPDKJq
9KXhRxASxva+c095u4IWXDqZ58ZmyXcXwXONBsYwEWtZfmco8xfBIPNzY4jsy/XvtmZr9tkGYaRF
lcIWjZ5r+1iSfZgG/2JiwqkCqWy7c9+3SopxiAbHLWO/+/wRku+rglaLq0A6N+mwYwJ7Pr3e8CIR
nUKQMdmwTzvTRysBtcw11NHSGDSAVdD0hpop4GnzeoaVNanV/NktUfjDYH+P8h+yye4sDOY1Q/ZT
ETcgdhIwmR5GaMZEqXi8vplk+iDzy4hOGqe4GZjD5vE0zcyaKDp9MGgPbKEc89nkRrdjHDMOVZZA
SZrZL6byMt80xW3PhPHFTbJnSRpnC4YUY+XjLgW2858zhYWz8C5ZScQ4xdKWxn4H4YN0vGd1QNIb
yV+vL30pwmDdBHNkuJwgRXBpKseYe6zTRAYYPMLAQxOFQZjjvUOGNMSrRxv1WqN10SJIiqCGCpgg
ruNLi6aXdymdLCb0V022Hbru1Xhw1nooa2ZmATuErGxHSphJi/sw2ZThqUngXmtcAcveC8k3tAId
3EJ8+pZn36rpslToKpVBlLrJri0LP+HJXTIMr7z5HOfZSWVNUJnic+MYuzwbj8x6v/4JF70FyN2J
TcOdwG6Xv6CNtGxthquptqHE8Am+7PfFXomfcg1FsxiwzyzNcjYIUkJba7oEVc02PH2P48ZPe9OP
8eYRTXcsw26lCrSUi8I7oacD6n/cELO1GdHQKjpdgEiIe1+m/bBRjb0GZFiKdPaUtgAuBu6jDy45
CBsCjzl2sNok6VuPKVpz3Fz/SosZhG2b0+QPlEXNOf4WWFXXrgwkumYEtqGbfvjUeDs13nng+IMC
BHE37tpo8BIYGfI2/9mcBZJIhNA44bBpQfKogBwhIln5raX3NNxV1mZ0HuIqGBDojPfKCjLQUBTm
ppZHpzjyYi0FX1D4xrAq2lEYip5omOZHhed6erTj13TFbcR9Zv8K+6cy8Y3Q76wXJ/THaEugZKMe
WHpLi02Iwdbqpmm2ZfclE9si2V3/JEvOBVTv/8qmQGRv9p4ioTQUJVoGTdu3vjklqHVZ6JUhrKVA
ZAPxCCl4+Ba4tS6PJ+8LJOlZIwNm/hr1e+m4IMHzMEj/D+hKXNYgneU2aoso+l0aalKte2Z3Esjr
I8f3HsWjtzZEvXRSEOwAC4RoKKh7ZsFbC69oMIwjg3xgB5dVJ7cgB4PolWRt2vn5fQzWVbyWQIwy
UbBcLqVLsyLKOLBYnc658MeOmA8tOO5ulFnJDVW1+dQ2VnMjh9p0gkHG+efrrrG4Tjp9LbQHKf5c
/gDoNonRafADjOoYtV/McC/XPtdSMMVk3v+bmP7+7OKoSjrgZQcTlYxxBO5GZyvGTdSaAL95oCnc
/sOKQEuCZz12FX8uzdEqpdpTk7nWCmzJT3HPtoMYn6+bWVzVmZnZtdtUAC7UFbwdVHzgp3aV8nPj
s6NfuXEsV8G+07/2wU/OrM38xIqENdodrOFhX2fvI3ikYvmGuzcuP9fetihM3/tlVkfwL/rX1/kn
+71menYXmqMOVTFgP8t4b5k3rdrG/JQbgaz2UbbxqmyvzBunVL62f4TeNra/xOoYNo9ijYd/Kb7g
3T2xubsMs7mzD8sqIFuZhz0wkgm9fSiLjYg+8XHlsbZ0IpCwgS4S4vJ4d8xOBO+yaiDQgYDSN9mr
nuw8HW+HkK646eI1Cfk3TBlbUJZCl+TSTyPmtLpT0yUxgEJnK7uY/TZa1aT+EFpJuOOiCbfgkq2f
M6SsbtDm6JXiTSDjeuXGXlox1NvAkT8RLKC2d/lLSFI3bpi2cOVux+nXXPqmsQa0Xjou5zZmDpwC
lVfF43Q5RJvR9VPrYGUgrSx2YBtw/gHAi4FqVL+gqTZ9xNnWNqAIxWWIBakR10NjJX7SJP8QOM9t
zDMOafRIRmEj9DBaBO1HcrR0/N2V+l+qP+eWZg6JVoNrRDmuu+xVF/dO/dCPJzN5EC/XD/riFzrb
tFmYll5XAdGNLxSmL5G2/Qz60fYGAmujvUfWvRJWFn0OL3o8yJDPf9DDVKx26oxMAz/s1kv2mfXk
rFElLMULsKn+n4k/B/Ds3rEGqqqumvat+zx2Py29ISqQa2NgS7nVuZVZVLKEldKmw0JqKGJbjfbB
YHH9wyxtFRCeGHKG+qoJMsHL48nSEiVHRpCK0DuGcVMJ0OlaKXwpD/lTCTcRXVGkmh1P3mP6TKP5
iKYI6or7EeOYEm8eq4z8vtzXebpJuu31ZS0GwHObs4vFyVPiIAoinkejb+d3daQwSntryl03BDq6
B3cGIHPXjU57NbvMvEkk12TUhJzf/A4x6ihRQMXjnQDwczvRlclfyYDOqvpO19gP/pQULo0xcOdO
9T50czEnOAtDLMqa3G0xi9kw9KYxBel4rT+k29Z1oIj30wPBX8feSzL4PIqRJ+/SQfop/02T8SRR
Imr0we7vuPtSm0fHe46aHEqk2cYF384a6vPjvkw/lUMdG9+fQQj90sdMwYdylPipmd6K7pnIL3i8
tSbeKP2v61/gw3kB8e6kSIq4bIL2Yv4E1Rzctzp2MiiSQi++Gu3aT7NxTff0w5mZrHA2lVwRYT58
Zwy8l04u0J7AnPt4owv91nMLonC58/b3y4EUpQUme4oO0rym19I6TPmIbMGMo28S5bLRioLrJj4E
Zqxl4vFC3R9dKjIHiOS1QTNUPVDQLb8M9KUeQXXd+ySK/Fx8Ys72urWlnUNFFc84THFY7pwZgObl
kI5MoU0l1CdGojsvVp94tMbot+AGSNCn6VwTs1d83oUlUBYTMiqQ/Zj0szvoJ43M9vpKlkxYjGAO
bwqaH56JZt81PceRCuKycQJwlNaINGs0WB8ODgb8bBxtvEdBkv+hPK0EBo3BESADkiEF715pXgcR
ezZsGox0pbH84UKDLQZXADeIPcmfzg6pCGXLh8zGnnkoIvw2yEaOj03/6fq2LVlxwH4D8gyG0iWf
HOTs2hxYh+JXwabyTf+U0O+YVDqVuQcFxXElGH+sRmNBYBZHPWo6oihPXJqq7MiRuQtTCozNfXPT
UnRjDrw4GPYtYUE/bh0US5LuS+LeArT09+vEwx4tPIamDEhjLo3zBjylZStzEHEXQezuXe+I96SP
lsaKoSU/hHoSHBDIacwuzzIEj0Kulg8wBIBXAB3z+z6yn66vZdkE0l30Iy2wnM7WYhWmim3QF0I4
NjqWusPMZFv+uG5jyS8mFDHeXngnYIL2cr+iGGoaEFvN0cT67qGc5X5REC02/1pEDj6BT2LC8+Dp
eOzNzDRJ2nFHYbfs26LiJ2m7G8zar3yThSh3YWWW7KLd0VEiYEWVGNoXCmIF9k+Zy5V+y+Ke4R0y
8fqjFjofPqkFS3jRwkzkvAuoQ2ahX+nN6vD+x7G4adP+3w4uo8tNK526YEkHO1muN0a1H/uvtLgZ
Y8uPHUii8vsC1YkqyNaoihaupgu7M9e2Kp5FbTjZtestRtWCvOV+knnbtrd9mz6bqBP8tReCRJgw
YBxA7oOq2eVK8z4UdV9DtwWxC7xkhS/qzg/pp3BtEG/h010Ymo7cWRh0AMondIAhTTP54gpqHdHe
LW4HVX5NQTe9sq6FneRoSwFKwVwMjs9RBY2BkXFCESR0mX4Cr9mmjprGxxyWn5j5iaIoF9rWis2l
JUIUCe9j5Bbeh4JK6hIwIidNHtDeAclZ67fxhueQd6hWKsMLpw0R/g/383StzKucou1U5bkIHajR
33gyj32HoBdA3TWOl6UVIXl1IXoPtTrUbi8/Gh/Msu1SrGjAu19Ai5c/UUiiKLqyc4sLOrMzc47Y
NGynFS1iYejuBYkCy5WbVI+7686+dEHy8/XM7uI+jFGpklhPOOabNB1BkrjT7tYZgtK5gbZ6D2bf
ythoDG82462gfwvymd5KGHaEhyCRZvO+QQ4W4WmaPA84xgiIkW6twd4Sq3i+vsyFHOrczHxgIbQb
khkZzEQxnkHh145WL7ZZbGqLHIpyzRkXrU0X8VRCRBNx1gwRfdUbnTdiUXALsyxuTfu7EL+iVm9i
vH6uL23hYgbLM7pA6Acx2547JDG0CbQQlkZF/mhIeudW365bWHTFMwszV6zMQUWSw4KbtEEetf5I
6mcoVKy44uJCGANHAtR3kLjPdq0W+SBbyO8E2oueTLd/oWJtfG46nBfP5T8vcyg0OXiBcsgEXB7e
QuB/y4LB2fvwOZxwVcWri2KHXfreS55vwXXp2if3lwlC/lzW++v7uBQ6oMADWuEpxbHmHPW5rauQ
DSBRT7yHBLWovPshmm1ojiuhYynQ00m5Dcv0QIs/O9KKyY5YApCkhLonoKI3feH44ZD6nGf71iO+
kGtXGVlcGwoQHB+Qu5AZutzZDEqJeWfbOdgl6Wc76o8OVOS+uhm9LWt2yhvtBKMdvzrKfRZd3/ks
jclR2Z15E8rqyGxFd2VdST8i9O36rn/sLuCjA42CtHjqQIGu/PKnof+FuiMkMoKq0j6Lqd85tu+0
6KZ0fXK0inDHOlBLGVXjsyQNCBAzLD+lmPhoAVtvq86v2G9WrQ20faiH4WfhOsfzl+HQWvPSDfw/
7JIYCXVeuxv0SrH032mp9wV5y8fAKE6l3FzfiaVz7DLgNnH5c2ijz7y/dI0anfMsD0glk0NlZnaQ
0rg/FTRz/sUUFojsiYM3cX6WbU/oMOdYXKHGEx/QlO7NV8ftXq6v6CN4EzZcWAGSFx2OD2AjNDwd
aU5Z6QgpUDeN39panHT7awh/0q47enEd+6wxA/RyX4jotwz06BvDMqEt05CVhH/pg4KhHPuKPjhj
c8S0KhnpxBDiqdkRn+oAhIdRtYPsRAhI3sBfm3glYC6dOTCwQxUVVyfI2OfvGPDUCkdF8CAr8sPm
u+vu8nIMxBo+bnFhZ3ZmLxmvcmPDKwyU7du3un9s86PJMG6F9hg/kXJXdv+Qy4HIEcxdU5hGf+Xy
wApESSPsYhxYD9ziqK4bRudrRVbC5NJxODczbe9Z+m3XdaIJVEFBMPTYuYVfY9DCW8OELcVihB58
pikwWvPmN86BlLwROHP9fRifpALjtXvg5q7Ot/GaBvfiis6MzT5UbKpCyyzB9WabflXdWmKvQVl5
/cwtJTfnK5pF+lRHGkg2rGhQO8NtghyDhHFxV4s3q/0XB/9vPXPVxhbDd10WwVREvpTeoU+flPVa
rWmRLh6jMyuz+8HhXdprBivcO/Ly81A+AGvediuX/+IhQkkDfoA3GEavZt4WZW0iJB57EY02vPll
WgLV1s+uBomDIXaEmoE3rCWiSw4xUWlxCNPgWTSP+CIpLKlcOASy+C3PKj9R0dZbo4f7MyI/T6vO
zcwSxJqAL8fgMGOgXP7WpKwF5lmLOtm2zB1ebEwGhjuQU+fMB0SkkZuS8PYbruRuM3ASYYjPazMj
QEpAimfPMupPfUPEBGbS3AVkWsHVhhhIJ64K97scRv7cOiorUXAg3ksSJvypd8DK08pQf6nwr6Ab
C+TGe1ZBibeOiyjdRYbd1mg2gT/Dj2v0u55Uh4LaBneTBolrUoGE26JmuuvinubbrutsvXN15oC0
dqQbrdzysQyrEQKlSaYyvylrN3B7Vu4q4BZkVGPOVdtFnvl93JTcH9AXvOeqJqPvOH3+04A06Ptg
prXwhQsIow9+EryqentESq2rqAnspLScm7R16cZyI/Olq9o+OTX24DySWPJ+C9KFLtq6vZU9gPi4
2QC3HDl+bGMOzc6AYcKsrRl+ikveu6dY4rkYJB11H4iS6hhHyt31SYugHXoRUp5Ke9LE6hP3rUuq
qPabps32RNXFTtpeme8SXmt0G4Xd3QIV2X8LzThpgq43SkgNWWW2kjAsHcJzF5rFfDV2I+T7cDwk
umY6vG/CZxe1JS99vR69PrYEkTGgCTWREqNMAGmqy3OoE9OOyVTHHPqHvDiANC8xd0P1BlJav0xu
Q/dIjcN1m4un8Mzk7KLpvVa7uYHCiwIMubSqGFWQ8ikqxy/X7SzuIfqO6EcDtoYzf7k0rquxzTPY
qXt16ID9L6rkLaHOc9l0K59reRv/szXvfPdDDuHeqeI8OgfifTeHp9oWweB9s8vtOG51Cqn0NS2Y
hUfGBKtG38hBPR3zI7NIDYRHpAAQRi2Qn6LqsehOqv8Rxd+GIkjYbsCBFa845z6mWq2y9gtrI9L3
Ovt+fZs/RvLLX2FdbjOmkLywjvEr2hRIx/BFDekmN/sgjDdd+TkWgdAr79aPDgSLlE2o5IlYeL7u
nGGuVcR1DlUCFpSVsbOFd+zCNTMLNV7YwYME3WQHXc15Yy7sWqfMxgI3Yee82Bwav22sDnXMbxyK
ZrG00i6IKR55tVBHUUAcC5zc3t+71vQrnIlBGY81jCBe7m9IgFEmKXJ6WX0S/FcaDz5V2FXjiyG/
tcM9xoiHca1Vs7jFZ0btS6OmDLNI2fioPRsPCXHe67jZFcpeyQIWzg0WN3UdUE7HzNm8AmGiRxgW
IFMFBTuYBeW94q8SN7988KB7obZSn2S4Bhb+GBcmm+gcTluKe3B2bKCc0/BGwX20/KV0Csry+zAc
gCX8df1gLO7hmZ3ZwQg5L4bMxdqUvimy77Xcku7puonpM1xmGpdLmfmGgoQOYCpYSq2eRrPwexCI
X7ewtlkzR/As7bI4xyJSoKkRtY+p8J5ccPhirmbF1GIgOduvaT/PHiCy9BJ0VbCY3Hsw3J+Gdvyx
B3lY6IfkriOhr0Gn8/erw4ma0PmQAoEuw6VJTqum7zxUe63ahuTOwyDu81bs6BqvypIrnNmZj6N1
saaDGcNOTPJbyNZsayfbjFm0EivWzMw9u89auzFhpgG5CMe4USzVppRrsPOPgykQGEEkch1oxk6E
uzM7gHiVwvRQAS1FN6Jv0oX2zgJF3+D3aU3lCUNXqF95lXEvTNFuqRryr14n21tLTwqQnQL+5/qH
XFz52S+yLj+kS5WNRBq/yAvblyIkP7Vrb9zi5bqVJQ89X/fsuJFcj+UQYn/d7jOvS6jWYQC1egLs
IDZHJGfv6J9ft7i4Lg8vZZTEpvRiZjEqRVrGForAQnjhLqlMdlPQNkWTMVsjCF+KJZiamjA1wE4i
HbzcQui71VExmWoaeqfC4lHkTnB9NYvhHm2pyXsg8gqp80sbcZgm9WiiE1CBiz9SGKY/WOahbnfg
bSP80XJiv25W5nyWIhi2D2B41D2RJM1sGgaHrEKP8i/rI98ldZCNw1Ha9tbJ65Wv9bG6AQIWFLIn
qBuszTFdbsorNQorR2tP+qOxGdvIJ84XZZ3y7iZXb9d3c3FhZ9Zm5Q1XdvUoJazFqHd50Bs3a1Qe
tF+s8eUsnnfck8g1UaLFqZ+FSWNUmc6ndQ3MBFFzvaNcbgSQl7U2gsQlm274DBR3MFT9KczcXZgM
K56ztFb8ANS/AMuavOfScaQsSkhi4RqK8Q4N5Y/GizcS6HuTi5Vv+LGeg0CN+inamRDQ/YDLG72U
l2JqsAutTyiRx/tQes2mHkALy8cBTXYWW6/Xv+TSKQcIkOAegkVktZerK1tecmEC/hs5ENxSMtNB
VHXhtinJr+uWliLYBM8DU8EkiDlnpzNyKBFwQxboL9L23RzGTkHnmLiQu9K2961wBv3ARNQBuIX2
JJ6DyEtXNngxrXYdbLAJJpVJO/tytUy0TtSnLorheehT2qGd+1Jxv8+/suFBpA+l/eA4+7Gqd9fX
vrjLDqo+EIJF/WiOUSee29hR5yBZMr4ZNiSF8IrPo5W3yUIJniCTAHQYtW8XQ5uzcOOoUFoMWNLA
tWJfDfuieOyTJ0ei9rOPnYOp7yxrNwo76JBnkC+oOlxf5dIX9oAusOFPgMjNwx1mi7wcqMgJmPTQ
et1uQtzWj8y7o8mx64Xvumrl7l2KeuiugQ3KxtHBui+/p4evSXSGFffet5HgYfIoAWbXIKJy+02k
10hfFw4oAgGefVNAQnd0Fgqsqigxm1VN0G+vuq0G24NKnIpBq2wnYktRZNrXtafDlVUuIANw9aN3
A+QaWG2Bx7pcZpFYTSYl7ObDrrcfOua3vMF8cYuHLzRVTpwFjffbQx8NDYoNYX9NxD6NVwEjinlV
TBbi+F7aD8HGYnQ1qI6kddOJH3b1FEc/r/vOUqA/s0HnqKbBZSFzFGxobj9ZVuNLKBv05o+EpXdA
JBzQU/9aR8MX1Dd9qyHHMl2jH11wpotfMAsOKOMgNfbwCwooAnPwpWl9D7adW6fuNwwou0Eka/Fo
OpGzRxSaZX/EIzAQ+AHgVGU0bUZiF4FRRqOzN1in3psxCicJwK5+jlG+fapMg8mdxSDz6ofMjaI7
EtnpwS2Llu6azDZvEu51a2NCCykZWHopmqIM+G08jy8/udO3RV9MBQaWsL0xertSrKGgFk3gLGEA
AXQZH6R7WkemgzsgGINX61hZqPoClXHdqxbuboJB60lgcnoxfHjjN0PFx4bhtSDlwaoiqPjdKWH5
PA5XPuWSJVT6Jk46xIYPAFOnSLLUihDhRdKh2httCn7DiqfI+hc7yPFAXUHJ1HK9/C5e5tkadwC+
izRvifnDrKqD7hFpE7bG07J4JG30xNFwBJ0gqiSXtiyDlnbsphO93n3YvaEe45vxgWQppFQejOLN
aW4bdiPbt9hZAT8vHcVzy7P8ss0tJWKFrMQcTm51IvnRIkbA6L0bv5HxcN1JlrICAO0nlJCLp84H
0aXEjiM5mEURlNy+swvreWhfeVtuo6jYlUnt17Q7mWZ65xnejSbhl+vml9YKFC8kFNypXPznK5zV
HkRTswbCctOtzT8NLPatgkIt2oMAm/kOZ72tozWWquUVIxNxpro7po1mp9voBxqHEVbcp+y1x6Cn
MZBNT+o0SJ3oziEdJleguFrSgIU/pb02drCUqUB2Cs9K9MqBwJlfKDSMidvWOC2FvvNK5PJHr9No
Mg/Afx88vvX4noe7DCx0CcqAu3SNfG7pNUgcKLFObB1IfOejQYqLUDeQSw+65EjQiKoBDLCN3zFi
g2McsuFohydoHv39lwZwF3QMf4AJc0g/kMdRFU8XDGbQk7u0VhIiPnV54hLU6424d5PwW5vyeqWJ
vxSaMB0DjgKMLqBqP7/XqMozYdVFYFcUOsW57zpIdoH8MTHwcX2FCwkSmCDQWgWPL3DQ8zHXsLSV
6RaYjWvZD4iD7MFpt6nxLuS1Orogyb9ubekr4j0BYAtMoYT7p0txdnSaLATPO8eTAqnPyx8JawtC
J2a6JV617/Rjy82gbcJdhDbkddMLe3pheRYajQJqN930mNHhYxcmQZ0DtpRFO+qu8Z0uRWGYwuU1
qV3CXWc5rjGMGHuRiA/1SG9s9GJx89/FRrShpdqm0vZlGe8K73l04tuxc/baXKuOLi7WtRCeUKzE
oZ1Fi3wUlRXnWOxofAWETBvaL+tnjS7z9U1diIQYDUGvASyAFO3n2UobD01jnEmkuaS5UV67RagO
nIr8MPL6YMj+mIVrYhsLkLRJCgoXKnpZeDzN3yx26bqg/YXNVBwZ+F7YDYn2Kjvg7Zl7h3jcSPcz
M+5yvrOSN4hF+VDOZe5D89csusir8aAAiQpubxvKppd3bUN5HxsDfkeC6kK6t+mry06eCtGKv+XZ
mjjH4hf9zxqbjRC0/VAJNNqx0xAmqM3PqDVs+t72y7WQtxQQUMzA/qLiNnFIXi4rzKyha5oRj36z
DoCuQLOlec5JeRvT9Lnn6um6By0eFgQfC6NgmKNDo+XSnjZ7U+CtWASED4DxlZDl2KWN6dvlCUQ4
YPINxXOYfxIeSO7E63XjC/ksKlX/2bYubUPAm5gKTXPgFiNgxZM7Eq/hVqcTMHsvADYJzCBqH2Az
ndcvIPVVxl4IKsnM8LYeUADMHJAFiuP1lSzdz0B7TVg+jLJOmJXLpbAGw+52jWauVrzYiyi2/dGW
0ZP0Ir5pWZ/t46Y4Ja4D4wDR6MFO/DgakBhG7A306vWxLeSwksz/uajmqwdu9I+4C+b85oABOSBp
SBp8XIVKfpsRv4OSdcV+Yi7z1janWXYEYPsbF45fMrW3GxWAW/0g5KPynEPKaj9E7zRxxG3oOfvY
MgCpX+vwLW8doy74O1ChsuczK61ukmjg8IK8hZh8ctOk70noA0oCruK3xC6PtngnmvqW071aMtsl
ifKVuTbtseQocA+wZOM5guR2FkrxQYhI0ZYLBMWgjrBJfwAYGch0rVZS9WVLePd4f8YV/6SaZ3cw
6ndV1kxP2MS2Dh6JD7rNtk7m7q+75FLEQqcWnXeGSjDG1i89sjepkWBQFco+wKKU+iDSnwIjxfYa
VcFiBJnA03gOgDvpQ5kyHzDGVScYji6qMLS2MXR+dsxUNRIJo31rvcH9TBpCDjJ2yzvtanLnOYrc
2nkJUj3Co7WINoXiudPzqfwCICsmQecFWog0W5RNUhVa+a24C4ufjfHbqrcuaJOtfZXvs7VztrTV
5xZnuc0Ql0rzSTQzyb9UZpBZqAsPDx1da/Qv3Q3ndmaPvFCGZqEb2DGsbGdUQJ3xPjB6fYTUNpRS
4pXwsZRdnJubeVBHY9GLDhuZ1e+jAgtA+dKJZ9PYFGHhF3x33V8Jm8L9hw+HpgH6/BNz1TyzGBOZ
uDnFHYsSCMCZUvW92mugvfQWR8a5UbVV0W0EUPVugFr1J7NU1qPB+EBvale26FWWpN85KYWwR4NC
SbSzx2F4sobCdAM6Upo9IvpU+7LLbfcgwrT/lhLMFwRsiOg2HiOEwciL0ltd8brbWBgaVeDnb4t4
2zND3WRmYWzF5LY0t0JQ/DQm+clrUx8s3aXDxpTcEJs2TnI30H3o3TOjSgAbJF75SCPbfK0skr0z
U4KOyyDeiCxfm5EZ2IKEGEUs6uTYyI4ibx04ONowRYff4DX3rRtS5memEX0jSpQbVD3VC61oV26G
puq2TVKbXzG7gLNum8LBZJCMYmfH4sq6iTrIBvt12dVZIHXH4r2WAAYAxDixSpDMnuayzAOvLBB7
1lljjT4ve+A7kj6vEJrAdH/TpTEHd2GUeD8LKHIEQ+Py32lUkqOkXOxRJRg2PMMw1g1A9eB6qkHW
51cFNtmPdDIkGyj2NQHwg1AebExb/qrKoTk5Iy80uCyTsAGpbAM6DSizsN+Sh/U3IurBC9JIqx+N
JvlLAeWo0GfV4G1qz+C/M4btfXYLN7qHjIaZBNGQFRiOsMc7G+TG21alEFIguPbzjnv7Ng+tHnPu
9VHWTXIzdl1+RKHLOpo1yuBVX3bCt/IYcrdKw8MMBRjlDWMDuuM5K7ytZbQi2oDAMQcdXRueTKs0
1GHIiRttUss0TrKB7/pDYRXvlhoAggmBF7QDNYxVtekgu1Y8lX0S3zpqoHZQlWOF8Z2+qiaZskKz
bZ/G0S6JO31vsJG82KoXI0DQEGX3LVpY5LFkbV5um4400cmoFb3rO0tvKZLg7xh6r/Yg2ABAtYRn
yJUnxmJ4nyY90GdDRKXziWOlaniPhKJxAoq10NrH1cnqvqTinqZ+nhxo8VuNm4HeOd7qAPxCQMCr
BjUejH1OPO6zuFq0Na90iswAk8J3mBO7Z9HPFOof4HzZWzA3dO0OXfDbSgpfZ0DB28VKUFoIgWDN
ApYfiDKwec/7CLlhjjJ2mgIgDeJbwZ7dNZ2NU2mC/2FNim8huiMV/h/SzmPJbaRp11eECHizBcEm
2xtJLbNByIzgvcfVnwc6/zciqxFESLOY2XSEklUok5X5GvqZ/I9UXDz+0rLRs8kiLyiSBkUGStY+
6hIJ1EZHTanEWrWW3MIuiMuNc34tMKwnWIwQ2Iw3Ih2KlBqN0krUtjoAvw9lZtJPPU7+e1+LNlbT
2nxSVUGdUMW/g1P+PCkpp4HzugI17Tc6dbRKL24UeexSF51bRJQ4vjpvDpQkd+fOHLbkbVYyLzqZ
NkAYajuoswvRW21qonkguo4TdCN3XGT+dRpteWCupANIBcLS13kSAGYQw1CKtMuwJB1Q2n1tHLGi
4MZ+b209FdfSe6AS5KvMJBUAcXVO5lhqZRDB92OuPlX0aSnGTdCJdi2YdAxSzYBfEcbJBJJ70H3T
nbjkvvh911duGgTJXR4o1m3Y9M4xDMxw7/tlcBtGg7RX9LSnaNGYie8l7UBfNDWRC1frPtyi6KwV
pZgtYP7qAv0F/3u+KJw+yg25w9K6NKkWhLMbpvk+nb+EWu4q4RdINGrqZbqysezXVsNpWOEzJU2e
qXVM2M4Y9mX2XpumQ7plCbj8diGnQV9FNwFeLVAaMRltU62ZepnkuKdOHWjhYxJ0GyoKWyGW5Xj6
nihqNnZAiCxL+MJ++Ky20Z+/WZYeNU0h9EuXCvR5jLqSrT5t8JKy5fIlb6SvgZ9e4S6wkbsvGeWb
2ToJIxQEuiitzdYmDPbpZfpYQE8Io/vYcVNnr/UfM/NwOedcOfkYFkOC1Wqi9yssgayiepgZDYL3
U+gVRfsYz9a+HfUbtfU9K5s2bpPVcAhdLOTWpbsmhItnszI7hfzdp9qqzOneqEyoEOh6aeF9uWWX
tHLW6vSg/40mrAsoGKMUT0Srpcd5aFxV/dEk961xFdKhybcOo7VPB1EDCiE7GKUnYYXoCRKc4bDY
upj/6NbesQ7j8DON3zuD71Xdj1HfarGvTSZiEACcHJBwlKjOl6SujdTNg6QCbQc3svBLd0710e2S
eDeF1rTrzO7b5dWycmBQHSCHhRy/5EPC58vCsXCKRaehKICKjeZjEBgHlezYvRxnbWSkhxrvdnSQ
30gM2dNkRew1sLXNvp9vERh1odCENcnhFu9zPRS9NE5fRCFETK3mo24wpwCorPpTIcvA0T5M4PpK
/zht1WvXFogJiez/QomwWjNKyKMUUOrQuNT6YTArT53NncXuS+2vWeO1W/Ira6krH+x3SGGJRF2O
ks1ISAuLvar84JC3yWO216XkCRSqWywUW7pdi9WFfEgdZzf46gbGaCUZWGBT6Oo7JB20lM6XKa3K
vo5nZjjFLjVCvtqR6vtWkq9tINOX181WqOVAOLkIUqlXNWnRBqrG6mhXhieRuLZjAm1v48pZO1qA
5EO2wImNLyrsBG2cnNqegJ/Gfb738SnwVKl4J43DPrayvZ1K+3EsNq6gtWvuNKZwnFlBbIZ9TMwU
Z/u81qgQvrs8f2v720JzQKcOCbpC3Aw+uD69mcAtloaP4mKKpj2AO3tDQHd17n5HEfdBDhWtnwdw
yXPnUKyQXqPEeVjgu5KF8VGgH/pgywxtbeudDEys8RdtqZhzAuDaDD+a6ZPt/1TH66jZz+lTmL0z
+38uz+PqOjwZoXCLx22kytESLvTv7RHBsv1cv26K9a+uh5Mo2vlqjwy6idoyj7VF52KIKagnobax
e9fOx9OZW37EyZYq6Psog0MQGNeuOh6V7ketPxvRd9PY/8WkLdp1gOVszn1hOF3ctZZSMGk9TYFY
bj0tOuKb5Pivl+OsLr+TOMKI4sbpaEYzIm1Zbl3y3S7l3aDEV0nqfDZ8/aZMkr85LU5CCqeFlQ9G
PM+EzFoKo74Xhi/NhH4mLUTje9hvNblXlx9UZah2ADXoap1/sylo7FS1lsMpkNy0fyhBovXRs5Fs
tQxWFwdQiIXSh3iZuK1mv59UOSNQk340snspvYKvvMudfUU96S++2kkoYUvllOSsUSPUJN3Jieqq
WbdP05uA2kiS3BlbfeXVvXUSTliMWqSFslMvUyhXV0no3wbDlp/4W08KlCYoOPw7e8JCzCIni/Ru
mb3pS26+TFiKh6NrTzct8v7zFXQ9xA3T8tjGR6zhdmb0YXBezPZpQrKtkd5fnt/VVOH01whrFLwo
IvE6vwZnrK6+pZvnWiBG+yZwS/PWIQVTZYjHt2G+39TC+NXxEZ89QEDwDUQPA/6ikKdIJiZRdjOh
fWCrnxNkzNVqeJA6chMlOUxO4c557Y31l9xJIV/7W66F6/EpyqD7QZ4CsP18x/T0RIdIgunRKea1
pvU4mKVu3n2Qzd7VMw29SWi/mf9VN+tPurxxOqz1/8DIQvGnj7+I1gmjL7SuB0XK6Pvh45Cbnq/W
3mQvUujVq++o15R59+WYsDTGfWAkn6je7n2zvauzTWuStaPj9KcI2wxALSYzLRORO5Dcw73s/MPL
TK6C48ZyW8YkfvHTQMKMtxDYFzoWqZpF+pu8ajbmAaXbFO/NvsPL8VBRfYlpG4RbPaS1astidrIQ
VGFnoFR5/rGBFSR95TDdgVa4Wglk5IcmP2fKPsYIIokfw+kh+wsM5lnM5VI6uUZnnZ3VVcSsKORX
ezWatNQz42wAOBKNn6FUDC+XZ3jtmjsd5ZISnUQM56jMeoWICFfG0m1SIshQuOG40+T7ON2qVC+n
w9vP+b85hSxxHs1XqilWSz6nlRc3UdEcSyDtlvPP5TGt3Te/x/QWyzDXgJeXMU1jtyv8imwEg7zo
XeYwzHmrqbl6JGLDBpGNApbtiACbVFXMosMOaWeEGPDMO1l+NvTULa33tvkNzG5aTG6kfyr8xy7f
2B/r+/Df0CLaphklI7EnQrfVeDWoV1nXeRkGYdFfSCosplK/sEycPm+6G1Y9QphSiZQVr6F/VU87
NbhX5cFVtJs09qx5N2/aI69u/pOYwm6w5jnNlYKYJqWDxLpKZerD1PrjK8m4NZEn9fem5EXK18vL
Z40UcTZWYU9EvS11qULcPOt3tXNdtw+GyeGO3eMdiE5Zaj2qemFx1amub27tkdVvCqAcTNNi+qQJ
N6xCJxDkIfj4tKg/dEP8HA3DbghfU2lLW2p1N55EWn7Jyd5vxz5F3ZpIhZ96ZRh6GjThUsr3l+dz
bUDUj1k9GvBTVGzPwxRKPwLcgauYStAfrDiG2Bdwjua6/iVRuo3n72o0kJt4QfCfLrbh7KrOFEmG
KiSpEP19DYRouMuk6hl9yN3lga3NH9zBf0MJ61Mr1RShH0KFEpTkRGtpPkP39krTOFyO9KvAKh6c
p6GEObSMPOz7jFBFftuoX1TnySwfuuouLL8n+KnOX2TlVfGPav+xSF6QoXK2DF3XztSTH/DLq+xk
rdCENRtayqQ+xY8su5Htu8Vi0lafsmir+7R2JZ2GEvKcvvL1xgEhv2tm62cSviZ55BZm75USCwdE
aq+nG9O7+iEpVAKPBPv1Rn1dik0paXqfD5kb16CLP3Rl6FX9XzA5QNr+DiNkTZod0kPTCUMWedsW
+tVMiGg0jmD7NgzBVuYQXjVaiCZAaHiRwhxi0fp/n8tyhmaf+rrjDXKGE0ZgPcVU1TyjHqGy9U29
kU+svIgQc4MmaNOhpai4TPXpOkEjP8yysNgZRSS9aF1m7TKUnzY+2LLche1A05BO7OKLh6iUsB3m
SvOLTONhjHyI2XlyhFoIikJfbCocKYZASr3Bt1bXxoUyP5V7bCuxPRXGVRU9FcNqgb3BKtCgQKdd
j1gu3nSdgSqBccQXYh+pupsY0rWG7qBlBXujjQ7tHLt1MFC5GjzfHPazab2XC8W17ZRKaoIGU+KV
ubNL1MS7fGisnIQGhmkcgougDBWT808xjVhQjSWgxrxp8PMkG4ndNP6Rtc+X46ytNQPqK//BdXlj
U2j1uUQVi3782B4MXCf98DoAgYhwjt4eLfbxfwsnnLqFUs+yNS/hgg+FE7qK8xD3j6H/IR96d1Pe
f+0ZgLQ1sEDsbsGOiwTbrKyisZFNaMyDl+Iz57RunCheowL1dRvjei7uiy1a5tqXW+S7AXVwJL3p
IgZqZ4xhOkB2qL1WS3d5+k8+vR/kLZ7cyqH+Syb8f3GEAwnBX7oLCtvIsI89AkCma0i6q8y7tNxE
Py4vNXHLcrIuJhqaygtAXI3BWNd6RCxLeRr1J2lEiq13Ecjr2h5p+SsI90V5hewSirYHe6vUuvoZ
LVBrC9F1aWMuU3FyLmWmFZvZNP5apK38Pam+WMaV2iNviXUUugbdIR039sXakXEaUlioYeuPeWPy
Fc2m3s2z8y7TpI3TdvUDnoxKOAdDU5sGoyeEVIV3lYFYI2qkfR3dG0n6sd/UnlwrgLDF/53FXyKB
J7OommlT2i2zaFXDjzp8tHArScPgkRrYTal176TAvnIoVLb6p+avYE5n0YVLzSmcdiodRhs210m1
r+IRJOOL1P3wg1c7vCvKd4q9r7X3pb6RU669CM4iCxslklQ1n2wi41XhSTUaPm14Z5jxY20WH5oy
vZqGF4hvBynovSR+N2mvSr+lnrc5+UItJNHMqRhKJj+pfqT+M4hGr3V2WfzY/7JkyGfeYh+bLa/f
1bMIDWMsTgDGK+JVO02BPOY6UUPFy9t3VvPkD1dxvrGQ1+4QBG7/F0VUAV3AjYVkEMXQudM7bter
WTmqxhe1cevh/eUbZCV7oCggQw+GkokBjrBrImvKIf1zFDk2xJvkYJavkyO9q+XchX6Fh4fqpka4
0SHZCCo+1XUYR/+f6d4XXtF/MPzbmAdlaFAvvbOCyDXzjet/OVCFA3eB40FrQPKDTFDYLSjMOQEA
PHIk5blEZEqtr6d+qwW/sjrOgggbw8jMzG81gszjU8srPXWQaCAHMzYu/a3BCGs/kmwFRMESx/4W
1gO1cN+1/9yECQAjAL/ljfqLTXl+R+QVDpq4WbAI052evtKPs+f9ZCA0Wm59nNV5g7jE9U4x5Y2g
haOCqi5kQpX+49z/Uw3vrOCd0f75K4AB/Y6y3FAnx/Wc0FFKJaJIFoXS1K3svenvq+5zoFW08DcW
3Nodi5izAq3f5I6QxX1Fpzto1CWclT3WwbdBq/CpfjWNZ2s+KsN+6JAh2FgXKxcgBVrLghwPnoaK
yfkIAR3berokg6nRYuOKmo21LwA723eVHm2Mb20HW5yCAGxJyYASnsfCv7VQfXvBnWJAXCTXjvIh
LD7Z4+ga7fdZ29ecwJcPqrVVwvJAtoqECfiOcFBNlZkG8UBEA8Ci1Po7SUejYfY9FYrSfwolvu/p
OSRGlSyhpGGXjMlRUj9q0PLnwt7qY6yPiieUg0c9PUEhFWsC1S/HwCh2U1unP3LY4t/sUpE+gdQu
3zWW6uOzXKTBLSD89C6dZ+vOnFSMGhTFCa9xhOd9p+pzoSBSnikdJtBh1XuylvUb+dvKnQS8QVWc
BepLu0mY/dIYxwZ6BJhm2rEUV83mySh6N4UaphUhgm+fL3+CtbW8eG/BhCXn1x3hLA3MruzLhnhh
W7lJgerL55F03JSf7OgvKCsgpuCP4HGD6qjY3JD0uui0ZWxzVSsfRzWc9qpV3tcI1nqA0x4wVIiO
DH4D07H2jLbQzViUOXgqvtmvYapBD41BFhu16b/auTy9AOVQ3s3RqCo7rU/bz4OpJUdVz4yfldE5
X2Gv9vum77TYHen5XOt5Y3xixweTa7aZ/WLHiZEcpEIfBs+s+jDc172ZfDRCCfl6U2s8dHSUn8Gs
Ue9QlEDZetis3Ez4v1Avph9JTUL0M+uDELv6CStp1GIfiqC4S3MNMIz15wcdaiOAL+n7oREkgt4h
LdroTCcltXA3heMhq++ofTvJN23YWPYrxxynKee3tQhWqG9ohnkeFnq08OEqF0JrOeHO1tzUI0XU
8ZAV4TXf4/LCX8tsCQklDro9PHYRUGRLdV1WeDlCOv0pJwdOWlfpIjfNdv2YXCXO56J4DbTXON8Q
FVjjaJ8GFjFGY9klcqsRWEdbsgJS30he7DwZ/lc17d1qgHBz41QH5GIjBxvjp9r6FAWf5+Kh2eIW
rHV3z36KcLuMLcY4nclPkaR6ZyCzNSj0tzPPkL/GVrPT6qOa3QWzB1E8QLAEbGz+F3qTyGVjpgnk
H1SXSKm2NB/2lQZA2kcoIzYew9B05WLjlFvLErhF2TLQWBepTeFYVa1WzXxzQXpTJBuuUvWrnx3s
ZSHXV/F0U+M/ZFqbstJLZ1HIhhcJSLwooZGBS1228Ukq5Jf8lCFZENPFZ1W/V53UM8znUn1W1dEL
x5tG3wMcuLyuVy6Qs5jLRXgSU7eQO9dtcJsSnJs5hfE/fV06BUaaQiEDwg/o5nLE1VV0Okzhbh2n
IRgtfQlZ7+XiqtAP2XxYkBKKdSyV1o3Kaye4pxrcVviIPJfO6+UfsD7kRWSBFcSTWfi4PDDKtE+h
QsryfVl4Tftit3TP5z2IkZwj+3K0tXc5M/xvOPFRlURVUvoKXzWWw52mHgvnYeqvu2onZTgDQ+jz
zddSPtJwzswfY61vxV9fVb/jC5u2QHcB4jrDDeZrbIX06GMJx07eTdGHUDuOuDIH8UbMtfvmdMhC
ljBE3A3qMsOq+hz2/8jzg979vDytazfAaQghqS77Pp1HmVkNYecXoKhk5coABOFkR3y06uXLbtwA
K6kPlsSQoyEBoeQoIsSkQXGGWQMUPzs3cBfl3nad+lvkH6zNb7YWitoqCkWAjLU3DmROnen+FAzl
bpS+FLlnzGCpkr0GW26ct4BvK5ku9PVFzRreDgocwvLQW8NGa3qENpHRl8/veI/v4/h7Xx0vf7C1
MxWlceonnG08TsQkROll00e2gHusMzBAzi0dqpie6qjVNy0WaFMjc6OMjpzfmZINZzeLuyH1qmDM
Nholq9N78kuWA+LkzENvV5d7TcaoPByfm/l7EX1qQQZMCb3ReevSXJ1fBwUxdNh0RO2F+bUNLaiR
bQAZNGOx4luS7qFD/alwrE9SCmDo8iyvRCMtQvkDSh6yQKK0lRwhZGMXcYUkZPbRLtv+qEZ2DR+6
TJ57f6qvL4db2egg4S0ogBymxhvnpzDoI7ty4G3I8Wy7XZWA5lJUzBpbfUt9cm1kNOvwmDeQQcA6
9PyjRbivOhgLVTtFKw9hne/zvr8eI+vYds1GyrWUHIR7GEgDZANe7fjkie2UbhhoOjaEsuP2mFnj
IbS2pPnWJg5KCI1PNp7yRqnFDyW5MjV8auOWZzLGJj/wtsJKZbb+ufyF1rYdihH4nnKgQF0QU5mK
oltZ1kMF9gXks9zdAqjYO71/XcrWQW7rh0St8NcsrxTf/rERe1nb4kRaSM2S+GNyTN3l/JvRteni
0JqrnepP+9af90WbIjjWX5lVfT+YIfd842YSQmeZccinMN6ohqxs9OUjUrwCDoqKn3DT113eQq2X
q105mPBCxgnpgKF/oM0T7vVYylzZ6pT95UGvfdmTmOJ1j0wGi7JXKi4m7JWsLzKPoTxFKPpymLXt
sKjcqotaB+wi4QzLoPBJlq8ujCnnIA/j90oxjsZcH01Nubocau3pg1MNl5HN+UUmI2692kn12aAc
VwzqLgdOqfe6F4DuhNrvJTLQ1q7ysv41Iavo++DwH8MLQ7VH0GJBRfimG609itQQOqLhaih1sCWR
NO04zB/HQJrcKg6+WUZ859v1t40fsZJFwSvUsJUEHUFlXjjGITPOwBSMagfn48nEgZraynjl+NVX
ZVJvYl87dIC3u9AJXI6PjSR97WNDJFgEUMDwwa4930e5XU927VjVjnfR/dCML+ilvkiB/Kmanc+X
B7q2fE9C/TpOTu7GaSptsCw2odoSTvWUZ49xb4Y7s9a3arFrx6xNmxMAAPOK9tn5qNSptTXw/Vwe
FER50n0edOP75dH8KgSIJ5ADHsICsrrY+gqfLUPZcJ4StVw81Srdk6vbefrRJcc01dy8+RS25q0Z
fJjKa398Vyk/YqfcVem9VF5l89HKD/oEGHNfBgf8tQZt4/J8+1Ux9uZJR8nERn1clIFsRiPQix7G
twJ7Dn+uLgt2k/o9dl4uT8JqHDwpcYFfRCdF25XR6bWeniCaPniyGzQl4oHmFWp6mzYDq5EYElyy
Xw7AwnkfSmXtDxFOf/DWsTF8QaVn8h/H7OvlAb1dOFCFflW4F+ABAkDnC8cZcdG0fepM7ZCamEK3
aFn4/haVfW0w7ASK6b9EbcV8tekko6lDXhh9Oaa3pKXSfVGrcHzBOQbT0Gz0Qd5uvKWKS4sNkuhS
XRVWquKjXzL7lBxqyyd/6g5GZ+3MYktJam3uUNFedD81eKkibRndFC1Jcx7fo3XM/B9q+unyt1kO
4/MNxzAgljMW2Dpkt+ffBuvTfjIziMqZgUSj62cIQYS3yJq5sX6td/9cjrY+mt/Rlr+fnFaK4kda
mhAtGoz9LCPemlre5RDL2fpmQMhbOIpu0FcRd2nlaFMwF7yP5E57kFJ7rxSfnfHFUl/VuUO+pOMJ
WG3pqF0O+gaDrqV2ZRotD8BBOjbdVWgcJmSGxuwQmYBRKDuWWyyhleW3WORyt6EYTb19+UUnM2mP
Yez0o0btqamwW7iSZtlLNl2nVqIA9oIeYuoLa8ERFrk/DsUUdKS9qZF5ZjFC5pWoS8Q7dYo/TrH5
vi9eDSn1Ev8Zhst3PO5vIYvUjuZV6HBd/rCK+vbLnv2Y5e8nQ24GquL+koM7zrOEV1zZonkceQlX
oNvaH/OuuO2BcDiztE+H+3GcNo6xlcngQUg9mcsPpqDI1FFHpJfjYqyQDbTf824LENbvm13SpFsZ
3Ns8WNXpddLGRTgbeW5h2otSiSLacvWumDDH63FNdctZfqqs4Lthdo9JlVgbSIKVjQnEEuUAIM70
b8RWgNFiqqnWbc0Cnu9Art22ebW//P1Wpg99AsDa8KzYl+LDZoiMyI5VFZXD4n05vaT5YfpzXMki
t8iuQLIIZVZx78+GnVR+YtQ7xAi8EQETBHaRRg7+3F+WOHTBF4wbmpPibEVd2gdDSpwKNXHUzH3t
WEXXtnR1ecZWbrTlGWhyvSxSgmLXpM55kEJzrHeBdGfmL2p1nLFK3OJ7rH0Xdja+iDJJF4q559vK
QUFvrCy9Zm93EPzsY9c6V9Gg/3GlgzljKS9gOeihlnDRJIGe0RFkzrIZe41ny69ceLw2NbK/mLST
OMIVM2XochchcfxMuwoXFwLL/IBEWO4W00bdYeXUPxvSMrMnB1KUGFpsd4SakBUwsaodDMcrKhSz
lf61Nr+nNSbXWwJHK/Xp84lcVs1JVKnNtbmviTqD+kFtz1H/mRQEyziICtfSr1HM45HctipI+muE
yi5P78pBAXAAEzhAnkt7TTiaaqep8zj3a/op8Q6cDgjpP/+AEDEt+pHcOcobw+OMuoY5Lg2rHGOU
CVic9TlO30XzRp6wNhBSHvgwms1jWdSG6NWkK4s8anZR1UIE2g2kcZenamVjkbj9jiC8g/GHmBED
JELpXBtN6koNYLe/GQVHKkfR4nAqC4uh0kptQCm12aU9ZsO0uZQtW82Vu4jz+ncE4XiQxk4eq5II
g/MUpXspRxUPtLLv5tpGo2ktEswXCpTIv4OgW77YycLWxpFljcjmbspu65b6E0nEjyLyWv94+cNs
BRI+TNtlYVQXBHJYYYOCnSbPWfpKoBS22p8rJBtY1qpFCUJf7j5DiEUDH1HioWrw2xswcvtUFQ+m
hFrhd2Py0Hhuh++6/n1uHnita0btAgHv7I11uLbST36CuZRKTua1yupOniZ+wgzOvDef9WKjPr9y
T6GZQG/fJHVY0NDnASS5yBPMoptdq6juQNpS+66q1C5s/MsfbuXAPQ0kttZtaWq6xGYk8gTkGzX7
Wz26WV7HvIwN/UoLN8oRW/HU84EVhaT0gUm8Lj7mpVfrpGBXmbFTJLfMflpbi2XtwDiZR/GKtA3w
UkbLPM5YPMiQzr8F7dPlGdwKsfz9ZC00rdbo2K7zqVDjHl8z5SHdQl6sr4YF0E11S+ENdh5iqOIk
yiNGsWANqrsu2IfaYdwyI1pd1Dp9MIg6QKlEMwU6UJY0dwxkjGWQ05nrbDViVyKgFYaGBVkxyBUR
vZYktZ9W6lTtTBJwF5COh5R4s5EVLdtfeK3SWoNsi54Pl574ptCtZG5jR6+wsas9yTzUySfaCjOu
iGX3GG4hRNeGRFWJR4VNd+ENrqhKdXOuQyp4ZirP78y2+jCFTv3nhRHKML+DCCce1IscSyqKn0NU
u7gn3LSmzoVhHi+v5JWZWyAXytKRWVolwqFTxb4S59hM7yC6hVdVbwG2wZHQzfPisaod+8XXq+p9
lFbGRuCVQ4GiHP43PM54oRnCFmr70O9sIBe7SL4O7H3nPNXmQYnvq+RL06II8nx5nCuX1Vk44YbX
A4Zv6QvNbjL3nbxPpHIfVzXZnodvyMZyXFkguHZARjOBv1JYEMYW6E7ZZU5Pblld91myS0GVXB7O
yulwFkEYjpWmBi5lI8MpAZDkya6JX/TsvmhG73KgtXk7Hcry95OTLhwQQMX+nERVfm6Gws0DDOar
W6VAkRm05+VgW6MS1nxpYtRbyEO962apeszCZNx3UhU8l7PzLOetujG2lVOcDbZ0kTA8W07A87FN
mM2Vk0G43nnOs+s6+uH0GythbfoWwT2ddjEiBCKYs6+SMZvUud41+Nsa7tAdhwSs0bv+z1kaMDRO
Aglj8VUfUGdCIDs+Yg8Ty09W7+mdN4UvYb+RqKwt79+xyJjP583u+hggIrHa8V003Nh/UeKg4YSM
FLfewu4T8oUpCMfR7DSOhqCmV/kxhgMvSxulmpX2HhwTHHbYotRq3kilDW1YzaTsbKHA80cvbTIv
MN1GflXbT226t8c7UFiz8/PyEl9bcydRxdwrQ8NMbZax2cWPMjU+qrW6t5v803+LIjwvhyJ1ymxg
bKSRhwSKRJYWN5q9pYe4dnlAJ14aTbSZ6LafLwTfyREX0hmMJf8s0uOQvcxF4va1Ow9M5LfLY/qV
iwiXPLDX39GEM08NdbzKIqLRHja/TF1i3CZWitNFZvgzOHxNQ4R8rp9aJTB2Rt4UdxbQzWsAAM1e
ltJoh115cx3GmekNdWvv26T8cfknrn5cYJO/ysmLE835fGhRqreDY/ILs6cheUihE8svfxECeSP8
PQyKTGKI3k4DO8mYBGPGmLhP4N83pZv5/kb68SsvE2d7kXHD/JP8gOrc+ViiQsunzJy4wxJ137cf
O94HXah6cexcDdV31XLcqu92Ywk0Re7vW23S3aGar5ru82w/pWF9LSn6DcWHR0P2vdLZcoFdO4RO
f592/vuG0FIrP4Z3WyQfW/0+2wJura3t039/iX9y8RV6rCe6ziGncghp2fXc9p4V3sTxk98Dt9uo
ga2tnNNowk7CkEGKVXAMULS+TPVSHHg1tgCga7fraQxh/5idPQ9VyYyh8hYn7zVeeomnThsLdAV5
o9IIBZ6+yE/SgBY+TIDS/pilDGVWX4fAgpd5XQNvLaxrtDfM5kanJlptPcjWxnYaVPhajaNVtm+w
Wof+Q5q8N1JeS/d/wdtjaKSsi440ab8Iaousrs8Q7SdKmeyjKoPn1r/O+Z8bYZ6HEe4/O7N9Oan4
UFhJzYXnTJjAzDM6W5OLI6Wraxv3+fonOxmX8MlgzTaD/GtlTC3ukCBdQJPwKrjLtNgbFuuRFNnv
Aqi0U23pRayt/NM5Fb6cGoJs12Tm1Jefo+5z0h3q8ebymbmWhJ2GEDaXpFrFLCcK+cSYvvS26k64
1zdW/b6GL0FnYKMAt3YyAX1eun0IfLzB0VWzZESNTzgzlf6Z4uFbjkXJ5RGtTprGew2BDdi/IrZh
CPwelxXu96iyP0ao6SmFeW+HxkaYtSI51L3fcYSVqEDiq+qUOGEWfWiqD1HnXJtTisTCtNOmj+Ms
HdS+e9dEwz4YFoPAaGdP6YfLg117KZ7+CGF16lamRIO8XHmT9tj5Ic5WzT5O9TvJDG5okuwN/CwK
wl8OuzXHwsLsE9VA8ZuwSa25VHzcUgGGZV5fjrI1OGFtalHRgvAkSp3ubIYxftDwadcAkHxNk1uf
NvDleKsH5ckXFS4BuTCTKrSWePo+9D0gTrnzEarXX0SBcsXSXKRmRAvmPA1lPNN5NebanTwejMAb
untN2chyV1N4+KXgLGnrUTUV8q0osOAkLoOJitdaV93opv5pmZ6lPiJ0YKXe2H+dtlxkVw+Tk5hL
3nCSFwRto1lTSUx8mpL452h07jB9dOKHdlPncC0Fwe0ZlDGcQ7AYwvCQ9rYoB7P7DPu+zu+78L7W
H9vyVZufQSL++Rc7jSUMq1OleeoKYulp6IbmvvQ9HUcuadhY71tjWvbDyfQhshQVJqZUu7BL98Vo
Y7L0IzJVZAtaePbajixl/59GJiJTMUvpqjpYZrF8LIJ/rP5DhO6PI29M4Nq6WPr+4MCQ1ecyPR8Y
drvyIFn0Ew0Lnc/0wRxuZhRY/fZWLQ+XR7R2Mp2GEr7VqKdj0ZmEwiHKL77K1rUR/PPfQgifKS9A
mfJ6JtNRUIOJnqTyezX+OZh3AWX8O2XiW9hp9CTzlWXNRZ2+j2UUYpUGf4CI1uWj4vjy7vKgVtce
QAMqZ5B5qWCcfyKzLW2QbMvzbFRfZ7iuu9kcvXqYbuU0h4ihfYTjuRFz7bxFnYN0kVbcUmE/j+no
oRLUA43erECHbjnRW7wdvFR/d3ls63GA72v0/sCiCWML0F7SIUjUOycfrjFrj/HxdKRgV04bi2/5
h8R3IeBNMmCIOgs67HxAIBrippmZxKr/2pQABDUo14cx2SOIpOV7Zcusd3VfncQTLqyszINBHYmn
zsdicDXVC9rPlnKfl3+MNqY7oSD4sFjXWvjNnA9MzSQlbaO42RUKyeF+aO99TMHU6z/9TkRBN0Al
NaQ6LGKSMj0x1GlO8T2PIaHdgcKtR0/aeuq9nTRwT5T0F3N7yvqizYeqOzH8e51+du1hZ4zxV1ai
ivlUbvEo3x5F54GErzPYQQgiRqN/pH1Hqjzjjdx8uzxjayGASetUaKlvvuEtKjZQe6m3G5b0XaP8
NPvvxZZ+z0YIkV07Ol3SqjMh1Ok6Nq41+YDT7uVRLNni+bZZPsSCoqeYAiJ7+WIn914pVZPcKjal
sgibjpbWfFBslGzWRnEaQrgWAi2WxxnEPOAzxLPK4Ig0y77q8j9+TTESTZYpDCGAobyBumpp2xYt
J1oxGF+TMCM5hix0D1joZRha+yo31I0V8PbIIaKuAXqmkahDpTufO31CUxzlSXIGgAZp8DA75qHv
YXddh6HmtrWbbXWL3p6mZxE1ocLtV8iJd/1yw8JuL6r9WEVfcGC8m81+i+D19lIiFCqAyG1QOKRI
fz44tbOTyF8uJcRbbpOgfTEzinpSZb4fB/+lk3uvMKcPlxfjCrn+PKiwVBq5QotV5rawgvmpL5Fn
yOzvdjzvHOvLZFnYVkZXU22ngL2kZ7NoHjBQOcjWBzn1PUfvb3LDuiqTYOPVsLqAT6ZC+M4VMCLf
z/hVSjtf+V39MAIFLsJqY/SrM87ZSClZ41YWKXW6HXWdPbJPsvGL2equjpED/puIeczjsbEk9/Jk
r53FPFKW8jgM9zeS162MKGJsM6o0+9xq+ZWtVM/Z/DPvtVuY7xvpxurYToKp56upcszAoolLNaXB
xCZPjklz/f9I+44muXEmyl/ECHpzZbFcd6m9kXRhTMvQAARBB4D89fuo3R1VQYxijL45zKUVlQSQ
yEykec+MQJpy2/VHK1zDKlk8sTNxzqW4NmsLr22xlVOaxlKAO8czN6pYq9WsrUp7ig+GbxoixR1R
fRQbzj95kRjmP1b5LsLbwPh+/bwW7/7ZmuY1n1lqAYL6qEB2CHMjdqwKO2n675liR4p83/8mSXOe
ncHawpxDKZ/9rAlKnXZMuhcW/veGGNx2WBY0p2ISBqxclyvCcKQblFaEkM1xY+Ru73pF47wjh+vL
WXRxZ2K0U8JgJ6IqDsfAe2ImaV1YB2AeONvrUpZ14fditONhhWt24YDF+N0Jg3s7J/gs5JH3e9/Y
NOGX68KWdQGA9WgaAmOzqUXvnmJTlBrQb+Arb4wB0Y3fxU4TxDn777DAOCRgV4VzwWWODS8PqfGV
5aQ+ds8ugErrPznNe6AMgDw9EWZtLL6ie0tWCe99TDZi5gZtdfo2OhOqejmiXdZ6MWnvWlB11Pxx
FJ/bNYjGpU1ER7SDET6MFf3B4s7cYQxLhpC3zjCsKdrMvrftstgz7j0ARKt/uX5mS2o4FyQBYgXc
f/SvX27k3DbjVn0247KU28rO7sZM7a6LWNg89DNhMWghBtWWfla1l7XhVKIlNTIeC/GpdIDhwRMf
2YuwWFH3hRzXPGOORwNmR1Cr1t9bbQ1PVnMcVF4Cf3X6FnEjAf9izItxVyCLEThALDbliBzY9MS8
tQYxvE2wX1rkitFLjGdhagNIwnrRo6zDavQIQeuljWK/V5b5lyAbydbqpTmBdY6QF5Yacms6WX00
Cqf61tehvxHAgX4WPMxf0h5BRDaiCkuY0e/CsvDw9AmNk3RacTf0lsSIgVdDI7hDmm8Y4e8+E6qc
jddZ/DN6+sN8oyxuAPumVh+mYXhPXRMGdy2NUiBSVvkB7YXqRzH4lXOnUhcYx8Ecp9HJ9H/6qq+7
xKG5feSTMrYym+hxMvOgAkInAdSjS/Ly5HHkpGLUrTwz9kRvj8moRj9A14HLZEz8OrL3wEV3Mdk1
VW6+LS0OYtfODDq02cpcbil4ZrZBmoqfYlBRF+dBmRebqBwiZ5OCJOU4Wo66LS2jOnW0ki8hmfhb
ZzSvmN9+gChxUDUL0KhtTpOI+yACNmRuVzPXlO3sCiHp1yHow81kcfo0INl9yLrIwhiDDdxIppD+
R0NB0fKt6xMp0Ppr+nvXo87WL83yaFFmb6mFV60PyskbXBoDOAJtdzRa0dx4QoTHEW0YAnkrlW97
YQz9N5IOVnYDBD+KPs2Kh6Cu94t627ht4NzIXNmYQMCWx7gJAL8bmImBHtqCpASVYP7stkWJ4JXA
UYNU/a3iLTB1jCjaKZGiRaAJ/CEO3c78qsYSiEIDiDj8xI0ydAZaZVruMAOOyc2Gi+x5mLo+fKZU
DeNGYLzmncm+OnAX+Nkbf6rIDmhM43czyNBY02Lof1sZRLyCciiyE4ulfr2fGhcy7dbL30Gb2IQ3
btZEL4i8q8MIGAU7jasmdT5NQBGLYqCJYXiDWUN/UjYP2A1KOa4LNh/b3LLGzOu4jlBqjB0Gjvi4
ZlGAEdaCc1xEWYvdwJj7VlQZSUGpxdiNUZnmocF27XrE2t9byl08mIgdsJhk6YsnHCsRQHT5NDi9
2qGobd90OWsOqdFHJ0fSwobUjIDGw+yzQ09l+QQg5umIfnUkvCdVWNs6BZa5q6YsbnkkgEHleTJL
OA3EESTy4AVQhbKSZnKsn04hgHrTiQIxlLBVGvuZSk+OYdBnM6jlj2gaiu0YTeRxlHV/QB+29QNo
bVzGqgynW8LKNKkyz3lsOsvYFBXwJGIHq915jSBoIDWy9iugqws7DiqefbHLEplQXvBQPqSMVTfo
BTWQHTV7+ujKLnru7SZ7qNBp8EWO3RjsTOJE+0naKTtMgdGdcosG8PJekW2rnviPglNQXsvQoNap
Nyl/8jDHcWsbfvmz9hAhxnKKkER23U5uw4wNUeyTUMjnXjK6Kcumv/GnYEy8qiq3BLNC45q1XvB1
oIEC9sIMlQa6ZC3UklFQeWFXwSrgRiTGBFBrVW3GIErQygHSoPLVa364YCuNc9jNISY3H2NWJ6z+
5Jnq47qXWpj0w/v87GO0gKwzTd5lZHa8NAN4wUvFqqQMvirlJNOQ/aybb03mnfIUMWcP/Klu7Wm7
6LvOP0ALMiho2UOm5mSXLG9KNiRDwxLW2Wg2dUFmZB1ct9/6NE8qFAMA1PO+sgFLrgvrR55iRi8G
luJlKGAYTYk+Fbguv/0guZvkXb5zWPd1oO816FXiVtTb3q+zhPI8jrhaiUQWlQHpigBxLx5/ehYO
TWeg4grQXI0W4XsvHT5wVW4Eu2God6ysdE5I6E4aLVj/ipo/5ezRUhvgO+gHdIsbvEmKaGuWzbbG
KA7YYkfx5hd7ld8M9krAvxCKY2Z2fkIDewecD9r2EpO6KZLBiCHhAb1JvoEq7zBNJhCiWLDhLXky
1oZHlyIvDLYAWgVD3ADD04K7PDOMiQ4QWXTFRoKQObNzwPIdU7rp13hVFgJJC6xRyD1aeLo4Oi69
YHnncmdE5OV86zMZB2tTR0v6cS5g3t+zQ4MZtJs6hIChbwpMJ7rVHZPpZwqyezwJaZNcV5L5tuk6
4mDSDtCRv/Lb2nGhpwPOG21jGyaeW/mWl++Zv5IbXNyy3yL0GZl8NEZuSIhQjkp81SVdu/+fFqFH
9yydXOnbkDC0H6E4DMHrX1Q4wCYx03OgGoAih4774qB/YyTEwgOiyNHiAzKRuuliw7I+M5ufRN4/
Tjn4pRu5Vg9buk/OjDsGFkHMbumjvcShmPw27W4jOgsQAh9mtUW0ZuTTtqMvylxpgF3SPky6RSAM
AzQZNPxS+0BmN3TO7KqI9dLUWzp9GMEt4pTr57UkBXQ3FnC5cF+RaLiUMuR4ZZoOzqtk9x1GPFMV
Nw5c+n/va3DQMPxbjnaXPB71siAmVgMEaLMODt1ETzVCRsrMlULRkpKDIz5E9DPfJL2MqIwWZLA5
jgnu/0TD6QSklcP1XVu6qsBohN+Y3+h4xV7u2ihMF64b9RtjCDIMm7EgaVSRbpiNstFfiJpVHUlo
4OzoRlxGLaE0iOYgoYsLdcPYD9BWXZexuGMYVZ8Z+DC87s1/PzN0o0WHJioNLEc9ENOLU3ulg21x
v84EaPuV5Vkh+jHtNhlqyJimit1GxnSNnGABwhOXBUOiaDDG/1C4vlyHXxRNXhN/HmQzm0PHCNI1
Xj+OiZGXxjGvZX8qpwapUO54lbXJQrd8nhqze60lOFTSylKH2pnYJ94CL3/73/f4/Nu0C9BPYQts
QahMywR6VtWxNuTKXV7oE5zXD46lGbYItXvNgzRmWTgyBOQtmVw8DZ1nq/ki7fxAQMbHGYpO1Q/O
zUfh5Suh7JICnQnWyU3QCB12xYiNT0trJ4N8x6w1orH523XveC7Cvjzbfqpzi/sepgaZ+dZz+5Cl
3X4K8g0P3CwmTQbQZf+h4+6X6+e2pLrncrUXA3VacKqZWFplPDT0ozFuAv56XcSSDUbP6sxLC8JW
8HJdLg3kCSoMUhwbxp8CPDK9ex8tI+bn61IWz+hMiqaAA6A2SD1Ciiy+h/w4rHW9LP4+vDJM79xZ
+euxcWZEJp/BUta448J+M+SJmCvavXgQPvBAUS/HUJOeJW/RvBMoG0XgoQW/naHisXkUk7mSd12W
EgSAn4Xbxevj8iykzGEfJFYxdk+13DbjQ0tWHPuiCCQK4ToQ7AG1+1JEZoW96CWsbTP+Cl/u0CYP
8Kvub7TqTIx23uFU4XcDrKQpj55LMINwcP03s1qpai8q75kYbcMiaiKbUWXomhkPFT+R4DgYIPLZ
XFfe+WP/uP2/pbhawVdGBZtoBil2sJnKk9l+BaJSZB1DtbXWoJEXV4SGPvwHLhs00VyeD8AofeV0
Rb8prVMxYVSlJMey/Y6JxJVG5MUEADj4/r8kfVUeEkUhjDZWNW4Gvgv9W4+/W+N7zo6E1QiTjn35
WIGzOVsrDC7u55lkzZoKpBqynhEMcuboE3iq+pMzvKnhripPqvnvrXdwSwDemgE/0Xqn31yK0U6f
oVsSraz3LYiSzYdWxgZYuNd87OLNmuPYGYkA6YT572cmCEFFWZUpTq4ARnnnWrGMPkR+vK6Ki3bu
TMisPmdCiN/2Q1Ti0AwvjS31hJzRdQHz/dd1fS40AUPGnNvgtDc04aICMjbOZsLbuR/zzZTRT7WK
Nhnv9ixoV96ES+p+Lk5Thax30HbHIW4o05i62W5ofyENrvUcry1LOxwzbHtwWkJOFP5T5TcYvhop
0rGHodxd378lLThfkHZA0SA92fcQ5KE2DAy0Ot/bcg1LfAHxwgGc0DwCPmec/+xt7qoBaNCzeWXb
zKiRmr/N6HvrHoFmOJS3Zv5kuDHw2Qr3VNovhG3SfCWoXtrQ8y/QDLyZYsZK9viCvrqn4zMymzGy
60gGxVFZ/IVbRIUBFwvDmMi5aFFQYJJqChXsbzHe28b3pto5a+mcpWM7FzHfu7N7ZbSdsI1ZxFhb
j6wENa+f7nqA6F3XjsWk57kcTQ8JqG/4wCCnj/YR/WcwthjxzOqfjochOZbk46aK7tUaI/eCwYWa
ODZoxQCv+QdBxARGUQQEkGq1TWxZH2IAxDBACK1nlaI2OKzcgYVLfSFOu9SiLihFNQs5kqx9aBhL
3L7cCbSAIoJa2dAFe3ghSlONCSFZKP05nBHVtu3JTdb52+tntrYaTTVaYQTO2EOEqO4n6320nsPp
mf1FXIaFAMk7BIEHjkrz+410I7+e4KaUfEZxwCuOrF85lqUX2rkMvXHNAhMV6zk81BjSBP2/SZSB
kimyvvRBHdtZs+2BAAVGHwCtjY/XN3HpdXwhW/MrI+g6Ik9Ctul+LvlWkhvKD3XxNjXbLn/NvEPv
PI/NUfLENR8df8WCLFirC+maRhInd91GYXerzN3k5vcW/LMkz+K0Nt9qvobOsiZNV8qI5pTMMRxw
KyznhytAuM1EbFa3qDGv7Ov85Zq/xnMbQcw8UOmiafjScDklt0WYYmXe2Nx5jXEykeKSffbQlDnS
XemXmqEE3ltPkqT3oVuANOHz9U9YMJ0XX6B5groKjcgiWG2pUDEJQ2mh8NZaAA9q1kbOFjf2bLHa
JQGuTzWYDIsdCu82N7Idd70bJxIxsSmm0L7/zcKQFIeHBeS9Hjma2ZRTBjjvjdccgXU41Sim7q+L
WF7QbxGabaEFSNMNBREWKtUqiDmZkGI4EbEvydt1UYs+YG7UwLT2jMWuKaWJQnjRehA10gOIGE3n
Frx0rr0t2BP3m5X7tnzdAfmGJpiZ4E8HNYUSNNI2KcwZyIk79P7V/lyxn+JyFJ+o18Ue+kZtP9v6
Rbahlh3XoNEevG9oqVmJmBe3+OxLtKuf55bqJjFHmGjolKDQYRilwzhRm8h8xcCuidJO07Rl1Ps5
Fm0EIDT00ZjVk6Rth7gUP4CVsrbHC2U9GyQC/+6xFkvwEpjkHoe40XhXICQdMEs9AxhnQAR6ifwH
jCvExRr8xqI3DAHXBD515Fn0jiNjsv2hbiE0HUg8Ik8R+vwRwwNWvYb3u2hXziTNX3IWknleg+k2
F5Iy5L8KTCgIIzaDlffHshAgvIC0O0T/kmZRirDriWdW/Ub2CE9Cviu7cJeba9QWy7v2rxjd85JO
GRMJIEZhut5IWPoAaCEZreR21qRoPjbESGquKMOOkYM3/uyjh5IlWfTf2S0RSc6oOP93zxztRoXo
exktjMNs4Hr6o9kV3wzBmndGyh+WcPLtdbu1tijNblW0DyOSYutS8tMft1HxApgAmu2uS5mv5h9u
NELBax7eR0+Adpe8oAujfMS7mma5s3W5nyXuWPxVKHkmZV7rmUoXKsrRpAJbVIAsCU+4vQ2CqxSs
cGhUur6eRWsfuXjFz5VwjJRcSqppVTjWbPX8AORCNkpFwGr9p4dqRPcGOqT/N2laCDC5Q45MEzRC
tf2tk4oubngHPGVhoaPPMcH4KP0irqKoXrGBi8pxtkzt+g7ERXfHnK1ox2deYTgQTT1s2lPb2Vxf
4fxDun4AywjMDPCcmMTQ9tMNxNCzAleLheiL6kFWWxfxaBtbggygOXVJFUYb6dDDdbFLxwj4Pczx
o78SMMia8jeFmwGaAMrfq7uo2uTtc2Yds+oj52PclmtclYsPhHNxmgOrgaIlTAFxQQ4QNO8uYGVc
m4fUefDka1HsqmHDyF/ozrlM7eYJDsRLSiEz60FA7B5ZS2Pl3SE0MIPHcK1DYOkBbs8g/MEMOejD
iF1eDKUwkB56NRJBxSvGEZx+3xnId2Zx6ZxmKGtAHKowCbK18v0v1tk/Nei3YP3uyyb1DQ7BImVz
CrkM/6n5a4N3pQGGwbDB/XCM49iTePA5+knbpPaGvaicPfiL4ygadikvE5M5O99Yw42eF33t2zTt
7psuY44B7Z6QG7XTJ+Z/LtXKDVoKjtAyAeootE+gzqvJaFsQx7YjZBg5hrLGiBlxl0uB+jUdtmiI
uwP1rFwBzrEW78+ZUM0wiSqYTJVxhEhB/VoquQ/yIeHo2i2KeofZxI1w0TfdfOFmcVt6Px0yfXKt
V2oasQOENAb8WNeZTm3K9tfv9bIann2YZrhMPxuUAGrdxlEApDXe7eEgxJ6O31yviBkAM/inAO1g
w/G63MWDBoPXjBwK/jW94YKVeASjPRn7odjBC/qDHWYoVa9V45YNCeqJsFlou/gjY4dO0Qqdd7jU
oh03YLjbYNp922N2zMOMDvAqX9y8TkSATtIpX9naJU8+lzL/v2jNhrkS+a9otmGDL26KpjmC9GNF
lZd38bcIzYYwOeNaExxehK5csFPChJCYI+P/N4f1W4x2YzhDXxlFxmZTEJV0UbmlfreVAG6+LmbR
tZ1tmHZHUKQbgm52bWFx9KZdWD9FMP7kVA6gjDwMa9OTa5una34PPJN6xPlQK+nkJ98/+er79RWt
qIDeaFaWqYz4HKAa9Yty7lfDuMXfByikh9lpNGPp6KSA90W4OM1LYPd9+9xEh+vfv2i1wHoDfCAM
xgCC8NJHgSqmDmiHW9qb5CSJHztW+ezxF9/lh9ant0KtjVHPv/iHAziTqOlAU/lmE9mQ6I9HHwTv
6DYwDl79HQAV15e2ePpngrTTl5GZoQ8AgvLwfug88F6irWgNnGdxNeioxVDRXKvXXQ2Rk1GCDxkm
QMLBVFQdzRHwVLn52QTUcD+ZK+e1FIVaIXp+QESGHgF9XMod6jStq3Ze1KFz30Mr8SMUD1Zs96JW
AOAQwSf4UdCVd6kVRp2CE8XH1mU+TdpexiVt4D0xE5EdWN7GRr3yhljcxt8C9b6avK95UUkIbOp9
aN+17bavf5jhi7UGc7QmSHu3ZkYIQtNmXpkBwoo+AaQZIR+2tYmmlarV0s11AoBmg7lvho2Y/372
AMs6GjVBKNAqZGO0V2ztaK1+vyQBhXv0PM9I07i/lxI4oCSjiGFSBSWQzcQxWPAXTZNoQcH3Y7gJ
PLi+Fki6neVMVgoJERGbTKKrLckRyRpyxf0sOnG0tQBrHuAg4R+DbGUvyrSRgG+IrLeAInH8ww9O
grwQ+630kpzciLWU1qzCmhnyECwAsQmPVjhwTRHStqty1YDCXvmvNSBKqnvu7vHICsMc2a37cM1Q
LFgjPPVRPwUwOEjn9CylbQPrzbcA9Gw2ldirCJjFaFoX8Et0rS68oBcAKHCQ6sXLA/3D8x040zxa
8EJgOBUTnJG5C/n4z+SaK8q9uJozEZoRZ4WA5fMgwuqaGOzBSS/vxRrCy4KtC4FhBO4QGDsMB2tH
5DdD6RQcQiYHb8MMg8lYDtmh0HDdUSxpHwThpQCEbOQxdCebWZXTYdRsBhm6UWDEQMVGuHsnjYEk
wtB7Qz/x/Pm6zKUzQsIR6o6BfDQ9a2sDRgYviRiAxxxWO5byIw3aFZu6FPhjWb9laMmzycvRvE8g
g3BgDIB11sEsOZsH43Ztn0wY0JqSvN/l2X9PdKKjCNg1EbqK4D90uxQxXkShbIHMd5emPwr1XK/R
jy+qBjrL0GqNS/VHssJUYMYcUebd9Pyliaw4c74FtISZfbt+TEt6Dta5f+VoRjxnBUa0esip+YY4
oFG/s/qVCH+pOQot3LaPPAG6edGVfHldjaCgCuyD0L6qfpzKlB9SoH20kwNKB9PNDuC/m/atydmp
tvIjyNi+RBLQh2zKqqfrq/2VUdeMIj4FkKmYoUHhRs8BWS5zUosoAJFTldG4i4LuTdZ59hBQxb+N
LsO0ZSl5AHoG3yOJ6Fh4l5Pc3zgD5hnBzVWyA3683jMSYLS/gXM6qbCTATjk/KyOi2l6yGbS4cLg
ag/IwebE86x/9YBe2aJPmkszNjOveGDK9b4DYDh670cbiV9QB78VkbR4kgOj67FIiQUFbmMFFjeg
k9rlfT3ML4iUjyFYKkSxq8lY/5S5MWYxBh3MbQZUrAeLNQhkGmuwb2xgb/xF8wi2D3BkMwNnBI6d
y5MEdlCdmSG0BdX3E7XavWmwU5plf2F8UboHcBPoMfHZmn33VFb5vJxm6LrgngOYZUQVOPbA83hd
HZbsIhihkLhCHTQE8I22nqmxpAiq+ZZFICuIBook0eg3SROI5rnNujGestre2NSSsQ/w8K2NfpOX
6x+xELBFSJPPzNnwnignXu5pnipOgScEnMga8bXzXHISA/lZyFeVjSsWc8GqXMjSDKab5sIdR8gy
opuo3Xt5/wmcljQwVsLrRTlIiSDUQXz9B9doKXAHpwz7WuR2+DjaqBF6BiClIh/gB5Pvsdfre7jg
bACQhnwYNB1XSaeBYIoUmE/GuiJQ3EoHbZBy7WW/YCgvRMxLPos5RA+YvhEAwRsJvrQSHNiRNSa9
WKOGXxaDpBLiKPhOPSTIitCqx1n13fajrTBRnD6Xxo/ru7UANjvjyf0WoqlBleVeV85q0AS/EhWY
EVLkMzOPlvXq0L0HXBQuUMW7G9BYtaYbC08vCEdUCqQUdKHpg4VTblBGfqFW+x3o3w6yqwCef0f8
Gz9POgzZX1/sQhgcAcHdxEQkqMWxq5fnVgnQ947trPJcHtPS3VtKfUUZ4LbOxMl12cac3KPnyLfr
Yn+BNWieBnLnxlyE/Jjj0ORKo58RwqAvDHApYf0KZwQUzmo3RdOhC63YGTHcXxYfmffTbPrncLTj
3C7fYXqTygNoDDpPWPuVgNfd7eSBAyqP2mIlpbukbEjgI/ScofIwqni5NxR9vmbjYW/svriVKKrX
tbpRwfv1rVg6gXMp2s0pppANmLnG5ey4vHMBSQrc05A4XWz6xXQ0WUeeiBntsyCtNlzJh+vil2wD
+EFdzM0CogRG/nKRPM0MDBLhRpWq2/d2fed4f/FYwFzXbxFaEEVFWTn+fGk9s3gUZvVU5nIz939d
X8nSceHezHOliF08HSPHHTsyBQPDm6SN0EEz7Ww+HaNqXBETLN3Qmb4Z7ziMLTr6jjVBKlrbrUEO
k1tNHdMIVwfwGJ5MzIq03k7knr8LRaOew4GLO04pSShw4/CPDHxkXJhFP8aBmXd2XKoeID4AKK4T
02uNcdPmJXkABa/zCeARSMGCM/ze7stcxalpqlMqgunGLdMKkNd2mcVNlDbvfRoBYyu3qj7u/b44
ya6dHiNX8peujKYbgUJ5Ino+hXFR+cD2qMFRlcUO52W5QWiNdlqA34hvjkczsa3tuj4YzIqSTOXp
QyjtBh7eDuQOJKwM2LWu2DuNisrY7sIW2aD8oRWAijatJj0aLD2S2rCPgeFtLT45O8aDcTdJHqHG
HY33wBie9q5nuCevwcskzulQg62PETTiKfTOAwrNdQ7j1E1vY+tbVSyDkj84E5LrMSBB+jQegeCz
xSyneFFUWfuhqcgXIyssAB0UPgqWBkiFV2zkYhwUgoHagssB063+WLMjo2M0wCMKrXHBCXzT/G4A
c8fRRfrnDXXxFEBJbFAJN1R4Z4VDyQBTMf53thsHJeHfX6G5JYr8I5cevkJG00mRAHhMw/76FVqy
RaEPSFDMFoKsXmcnlwinO1e0sMqhBda6HM9unsEa8Z1B64/arDH3Fh65v5bVXAryQiC0gu3XRuew
XiuKIiBFOh2SI8w62cWmNjL0iDJkHQ/cXMs1LQVf57K01EU1lKoKBLaRBw0AXwZa7QDr9tLTpn3q
IuMvOA1wbGdr0zxdgXtuDDXk5RNVcUF79EyOxiksih8kp5/GIOcJEDzY1mRAS2kC2f68fqhLdhE/
AMwY9BV6SAtdWvh6BHwM7fEBViPwGHKiepuO8iM1urVm1CXLCCQvZNWQNJ4neS8luaqpSwSCcGVu
+s6oEJuoQQNu76DQ7YEvwkRLeOsB9+T6Ape051ysdqJlzevUmVNrTRvMmdYiSFyCGIEhgbNGFT37
Kj1uOZelnSZr284rDWwmkPliynCg/HB9NcvH9e8m6jyFGMk1uhJyNkV45wPKXcrblnxcl7F0B85W
oUNphYMZTWmPHcvYz6I1YrxD0HyR3feNWBn9WpOkGS2gGgBOe96vHrN/9Sg2rnx2wu3YrYQxKzqg
c2vD6jujqrCisM22wbSrI5JMU9LIZ4BKrfiDtTXNOnL21mHoqxI9wQmZVREPkYpzDkzNbdOtvL8X
5QDyDN3WmDV19afAkEW9Y89W0enzpGZJ633ibhgH1orGLctBDhwpVjwDdG1oxAhAIj4noJAIF8PP
FiBVrrdV6c+/0Lq5WP7/5Gi60NYYSHEC7Jtl013kNyfTS99KGt7Aoa1B/qytSQtrs6oZOxogd+xF
6YeP5E+coRWka2kYyzp4+t8WpinEiAGqppNYmAGtq7K49cmW2y9pvua7lvwzmAL/3UHdlNsjoYML
QUSxOBjUFgirsRm9Tc646QryULUc8PHNSj53Teq812f6jmdI7mE2HPa1vJHUTLh/AilsPFpAV6kQ
R+7yvtpd39HF63y2UM2TmLkMTJCk4Z0v7ASvu7iwhmfCGkTJxqav12bu17RF8yDF0AoMwEEc9cbY
SY++ALAYmGXWyBEX5QDYHWxU6AD+g0hDjjWzxhEZeT+qb/MUPSoYJTKQ0fLZGvXn4g6eidKWVPkk
EkAQnCs0iOb+8dUBrR0gHGCb1v+LZvQImUhUOQH1DrgazSkOdih5xWCoPAds12P9T5DTm8a2gacF
99i6asVgLVU2zgXqPc5eAJw/YcKr4GF9NLl74xfdbZeZRzZ8Bp3ive/5sZVDTSsT14QeryvnoofG
M9gC068VocRxeR8aRWtQCeMUqcGTsnGAxfiReulKVLOoK2dStAOsK7se+hJSzBlleBBHMy93A8GD
06tXLvjiAwftH8CzwqMWOSfNroTIPLRZBVlGv7UFTYhdIPhObKD3tW4cZonKnNj9iynmCMlyPKGB
WDlnsi/30R78pqISdaJmTHfKlzy2QPPlG/1KHmfRfv2WoxOvjLkh08qYizgkAoHYVySqJRtiEe7L
VGy89psXudvrKjIfzh9h4plILWutQpt5hgORFAcW5QmiX1FtuuZraTHkdVbOb02a5linkM+At9hI
d26pfM6MJz/6lLvPOSZ23RUYhLXN1Byr9JnvMhOyfNFsJyMZ2a6fENq/Ae2lAbwjWZ1AXpOoeVfC
jbmjDBKtsdz1nkjKKNvKyUoy3OxUVa+0UPf+sMahOf/stSPU7oSFcSwR1hCbgRGraigqT95KILnU
MxohtgMoIMbfUV/RNtNmAaxLgSxoYZxy8dY2n/vu1skSyz6UNXIKYNDdTRON0/IxNPPYB6a5dxsM
R4eDLLbYXNfZRbN29jHaPrdF1YmRYsHCf6qGccvJLXLUK0IWd/VMiLar1JGlJxusmJAbp1XAHfkL
MDsUL23MC7no1v+D9S7AUdFeINtoYAst8b1z09hkMUBzVk5vcb/OBM0G/CwsIq6DLukGgtC3FNcY
vMycN8tfsV1/CnGB3mkiAW0jWQ5emEshLebVAIo1GxJXbgxR7OvBxePG+s/HcilGsyCoQWcOcXD2
oW2LLQvNdDsWPU2ua9ifLu1SiqbuBhqAgAiDxYSTnVTlW0uLuEk/pPf1b+QAeXvuPUYdR5MTKu6V
1Efs4/agcg/dQxsFPHZkvwdk3xqz9p/mCYsC1gc6R4DPCGaFyxOyZwRl5SJ/P0AN8vHZwQRukOQA
RQAGNl7yuLUrivfnHbqUqB1WlTs+yagJf+ZPd3jjxH2UPV7fwUW1+wXG54Pwxos03RaBqgNwoOMS
OfSDMem+Y/wl3ackWgO8+TNOBSmVi37GuXcbpSAtmKLcmJQ1uqg/kPoGEF6iR5sFMuPNF9R2ri/q
TzcJUaCLCj1gT/m2rRm4yWy6YVAerK1107bvlv9ilUcwJI8OrNHKBi6EVJfCNENXmHZWGxOE2TSx
3E+OB/CMIjbDnWgxXfHcpttpjThqcSvP1qcd2ihBh14UPsJwKmJnKOIJONuIP0R6WIUMXdpLx8d0
S4RCiO/rTEVoc0hFbQQ4tjpWhhOrCKl50QDCRSRDe1u9Xz+6hYh/7qP8LU/TeVYELi8DyGPktXdj
at5V/CteGJuo/mSMsVK7cNh00YrBWrrbyN6icQ/RKSqVmnIqroycUIDrIcJIS4DKR6D92Vp5FBN+
sM3X0D1eX+fSvQN0GeCSgUGCvrf5g858Cvg+JjI2ENhjSLv9GtRvKv1+XcRCeds1z2ToCcbGs7nd
t8ZcQ2+fJzYlw/AP+Lu/unPmYrQeLO7ecg9M96HcN5iNItM7+gxXHM5C19PlV2hms6RFjs/ASqXk
G+59NCl7rFS9s1K2KcCKJzOEyyfDKPatGIAvTleaaJYuy/kuaApFasurMBg0x7HRtuE8ntz3yTp5
5UOgVnKTS1p0LkpzRzUShk3QYakm8tMtb+MsSJzhu9PtENCR7hCIvzE+5xI1S1d7Thl0EySS8aVs
9kD+zuoqNsAN0YvXLsi2ublpzf+eG788Us3kqRZOb5qlquC1RsbNXfPraxupGbiwsryum4ldOjbl
MWBJQQsq4o4VJ+HUW8dJ3xi6NyfmPV2/MkvG7v9w9l1LbiPZtl+ECHjzmglD0BZZVvWCUDl47/H1
dyU75jQJ8hTuHKmKkqY12ml3brvW5XLO1ABXe0WBkl6oAakjyvAoxw3RGiBLB99R5Ib/vefP1hF+
uCagWBhlQtdKYGrKqEZfGDyP9KdvOjj8JDPMVHj+fVb3dc2/YmaHBBnpTtDYDWimaOXV405uZIsX
ywUL9p7Rdzmb2akADITP1xLE8PUp69mjxLLCVIvU1e/z+V9Uyr8Tmh0PqfTGCLjcKBVDQH5IGksJ
X9XJFDVH6tEVZjM3UaFTYCLJu2Ba3H2fgAWO1gyUqDGGmes904dayCfZB+hkovTfaSwPjhpPkYv8
t44sY+p1J66Q69epk0uzq9p8LSOba1VRytm/L8NdxYakM0C7AIEFzt7rkXBBEcd6jJFw/DfYovrK
LrhNjkAYv2RPLUmaHSBWoBUFKSTphk9zzcqKp5x/88vAyot44b24e/UvZjU7RT6CAHJbBIhlJjb6
oNBjXsojiocKkiohWs5fhfDl93W8a8Gh7vB/FnJ2nPA6c9qk4jgpmgMyRq61eJAFRCr1KrNrj8YI
H71dOkdsd66jDrj7F0JnqsYovbAFQQfwrIqjhmpAXtkk9WsyCVYt+HZWNWhOQNjliDLXyljHSxWQ
S1vKNOGF/SElahtqFZY5BbFzED0xkBi4MbJsaeFCZvDc/vzbVGe2jjcoXRjXmKpWtWbYT5AJYVP0
XMYqrYw/qQSCjKLfNErslKL6RwM3Ag9g7W7ot3z3w6FwHrrTTfhPQwgocjCONHBOFHqnsoo2TZ3T
xFhiTT1HQm8HzfAKYZyB8Wd2DktpBH5tA8YlRdjiwaM9+GPkYDVFe1xzsJrqKG7uhhPIitX+qTfW
Kv+qtUtQBHffIzD4/WcQs0MilFNXYaOAbs+p4JPp3+GchiCCGc2WL4GBWptDq2gLR/Puc3EhdLZd
oZjGeRJAaFwRqcTMkZMslhji0Ft09wL8z9zm7nQLgnu9UyCmaGMN2D1JOaJVX51QFB8IYO6qhmeQ
sAonIeiznmp90KzrNgxqEqVh+y0LkSyT2BuNDx7csxsA2Bs7vkn1hviZIY/HafCaP3kXl1uhqz00
tWlKfQKwUGuPICELbLGPDTM34Dk14cC1pCkKoyUBwHLB/KIn5dqPlGaFAhJpk2slIkslJxwHIKk+
5lUbIuAE5qyVFxT6a1r33jqufBSg573XmmNbIGon9dM+04zEibjBcOqszq3aU2KKCLm3S6NaMxEg
q8wRLX7PFafA01ANP1wnKAw6gBVd+wvEP32XtlPRklrTRbTp552m2p4iZ2spGGJb8TTezFDpCc5A
dO/3RS39CZu4fchrIUxNAz3qyKBNmTk1afDERZ1KkiDVH5qkGzUiyRUA+9RpElZgqVYy1D6O6ieP
ZdsEpc86d7WWRxGxUYBvuTSCYaUbSJihYk0D1CkjtmkNo3rRp258AsNA+aAPQ3Co0Yq51rtYcEv0
4FhJ3/E/YSl2xzyv+D/guTJcsFzgX/T0KrWLUcOmT6PQuBXC6Gs/Bk4bUCB9yURcXX8GbkSzC8pR
LQB7yWdfHih6bLA7tR71UVexEvS0SPHcJZW8bqNRUIkYNEZmx/qIHtDK8xRA0XlxOxAEssWR6JEo
nMah9o+yJwas1yPx9jVoth7g/oHYVS319F2rfK8meeQXIRa+4nRAcWvGipcz+YH34mYNAlpuZ6gN
A6vh9cgCBsH4o9aqTPMJpPLO76/T3fcQLJ6yCoBoNGrMXvkxwWkGYAeYgptcJs1Y7lR50i2v7f+m
kf4ZV+1WyzBqJR/d3yXfN3UMBFHOxWhAsLh+I8JSAqfSkKLtUKhtT6pjmusGCHhL2a6kzkfPKAd1
jFQ44RNATXAC/PM8zxb8t7t64mIU89e5qXKdR8iaIpy8B7CZI3PulDpl1Ju/z/fuk3ghaKZsO2D9
coiLA467bFuStXFHisjbKjz3pw110k1LjIh3DQ9UZEusXkvXEVW8XmAuiQ3AK0XAO+03knAG8Km0
RwEqqfFhMZrdsIs067+fJaOSYOx++J63Wchos2mTETL56oPxv/XKqwpCRr19VZaS4PfnhwAHCOJ1
YAbN/Rs/AIUYKjFAR8Q/+QNgKTZKsoOyNXVUbWmyHYI5SBAWJnjv+QIyM8qQwZgg3PBed0boF12T
gV5iyogC4NqgCa0CXs/v63hXDIpmASzBQ9C8Dslvx7TsPBg1+bSqYmhvbic2P7/LYHb13AZRLmTM
7G64FJIhiZDha0VpCxXav0twuC0s2L0LdimFzfTCFPTGUWpLAVK6vgJYYAla3Zj2olkN/oJtf/9A
SPB1ke1C1H7eAReqWRFxHEQpfWVNvUJ6KFG9nGhZ565SNirJEL4IKt0ED9LSdTtvyb/LicSbjhwB
gPARcVMFtFPPlhPw8TmomNOU2tFjuivInq42x435Y5irpfqds1r+V5YuCkD9Qts+iu1hj4Jke2ZE
DRqX92WIp7Iwe1pboA83B5MjHEGFi5XTwAStNVXxDSeRNtZAe1OgHokITwrKmT3xLM1UzHZhB844
ajfjEhVkd9DsL9wkMbjE53tON3pSWmxcndmZqPqmNcY1kX/HpdGQwriko92b/4wqNjPqmx7VTJ0W
C5r3BscIrjSPNik0MwNB6bZcRujxECPoMxB9dMOECL5ZGQQ6Sn2sbWHvrbh0o5IWK/QckMevpUUR
5zdgLn7mDHV81OXg+RgIFxDQBYlHXaOZ+37IKaxJCTirJHQ9u1h9djQhGcHJGckPsBLoUo4EqHCz
Kw/sbVaXLcJ8QawVjvX1ZSzTqe6kMlKJaZob09yZmx1+Z7Mv2ya26xKCX3a2beN3xCVOQ1zHIScH
H//5AV85+yAn4uA/u/j1hL+Hv2ux/44Pyr4ofpjsg1Ji0uPRXOFrs4Isk33gm+KL/RX2V9kfzK/N
y/Fl87UpzAJ/2mzw9bVh/xeMc7NwIs6tjVfnFH3FPI86I5wGSRSM+ZYoQcYPSaoTheTk/Z/DKR0a
UyOjFZLQ6WyUq5sp/e7tkuqS5T1O68TpNz1pyUth8uTnS6e+rZnjmlsYm3BzXHBzGLsJGP54YMGp
M4WZiEOV5lwS0M1bSmLis6X+fKUWPS7Uhd4gnuKOAiJBxnFQ0eANWdenIQBWg6dkRkBFpzKx6Y6z
rc2EYD9+f2jOCPzXy30taKYae0kc4jH0gO5L0rPKApIpTrdqSfiThEmy7xQ/N29v5s6wdgebuAOb
uPPwKZOtTEpTsQpLsT7JA8xUgswNeXWsR7o6fn1tlri3bh4S5pIDXVxCIRN4nrFE1wvTDugFF2sE
n4rPSKboXoNH1q3Ht/5j+JMsvPQ3u4Djh7NooIADm46NmO03kGeEbuLygL7ZH7b7/fBp7R/9RdV8
WyPCandA8IXsEwiYtZtMG1dIbTClIX1RCPaakC1Wl1BrtXCqzjndy81m84F9BLovcCsz9N7rxRM9
MclFuDcU6mVnv+3++WFDq+ygXNjXP4qCKQumMRymP1z87+z7/MOyiJWR7ZZCbRxXP8eVuTlCOXy9
rH4/lzcPA4YKDnSV0RWxHlp+9oymZaPIXt6CeZHWFEovPGssulrqjjznwmZrAlQxtIMCHwkxifl7
zfd5GqcjFp9pM+haTNoiC7fs3g4Dqk5A4A+kQrAJZh5GJRlpWoZgXozJZvOyMXfvtvOK6/NqLWyx
wDyHm+lcSJqpTz7zBc8IIGmz22HboJv+DxuDPmMBlj2YkcF+fn2GwtzIozqcmADTfNvZ38TBcaCr
BV17C1SAA3ApZzYRoUvzIM4hZ/f+/vH09OTDTHmC4mHGyoTf408QbW0tunr8Kejjz2NP2M+fkYwk
YL8spNzONa7zpUVZAWoldChkcQ72WKEtETydAk4Kuy7uAU8y3kg8lKsVHsrfl/k2dHqe/r/C2FN0
YZv3Gl5BpWTC8Pzj4T/hlcdUV+yB/l3UzRPArhogvHXAvZ8fm5kzyiMsMjYGSE6Z1cGsDZdde3b/
mQlwNgeWZN5fywuZ4vX0fCMe2rpsIBPl5QQfgLzD5wtmG8MC/XZenYftw3ZrLWzibXR3NtnZw9qW
nRjwMQRDA+bEtp+cP3S/pFTu3vfLJZ0pWs0XxKIK2fTMnUYMaM8HByf1eemY3CbEZtOZvVBqmFQC
mk0h6M20XQeezcLpuPFnzqdDhYnOXCf9pqBdivKMi8d/dmqjkTfwjlumjce/sD7PqpKu2B1YqHe9
f/0vxM6ufyx5aToJEMvOR0zeWvr2gmZZPAcjbUzmv8AitE8ELyWzOhpYHcR5Bdjr2adKCBxK/MT6
LzxMZ5yyGy1wMbDZw6SDgHgCnMM/twWHyNydP3Bx2OVhLyqeSnZZ2Qc+8WOLX8+X6Wx8Y7VwjRfu
MLsvv4xqXgDNlV7Z8lejYiPDgP55vdko2FiYE2CdX9KlEUjsSM9HAHwBVF8B7QJ2zGxd8txIFLlC
aycTfPZTmKvCvJBXzH5P10xNmkd7yag5x62uBKOdVAHEhgHfFmWU53TDhaZsooyLAl3Cg5STg098
ktKUduQbv5vIgE+fWVMWxkAwFGf7QE/uyXEtC0P6+Tl+weJybegeODkb+ELHl5fNcdWSHx+++Nei
/XoTaxRhBwB5B/izMO9ReXSt+EpOVaKW42MQiJHpzfupibSaPpIP383d6FSQyomfRrP/WCK7uH1Q
0ChhgBscFQdooUcA8Fowl6BPfkCDKnu9DnhPn57Yk4I1eBwJrKrV0r7cGlawqWBqQhxwSYBKMhPo
BXKDZlGRI6ozfYarxLWn1bfkcOviJaQfYNmgKkEagwKeasluZ0r86kgwcw6PNKwtYCjCSLmea68G
Kqd2GkQ/i85bZ8Yvidv3juDEbubUq3JBJ9z4heJM3uyxLjOl5cUC8jpbeBTeujeRnmLq1ab4sO23
4lYzeUdbuPL/i1DUxaPDgkVQGKHDxbmv5JaLeh9Ck4RqvvkeHqdtt/qswV3yk22gAW3kWZ7LJQNz
7gP/M9d/xc6shdAzQjBAQawh0vF0TH94CrBpGvKb/s/raKbuMwpZFsvomfa42VFsKgJXwOpA4/H1
ZFsed2Zik50MUq6VT9EZHX1X/jTm00OUkPEQYI0RPCLRM79Rrd+1643TeZ7zhfSZtVIa9VTKANwm
o0Im1D684MEBMpVncY74ugQ5fG4uup0r0gPwdUXEsWenN09DFJoAkohE2/KnfBGhzpKN6grOcMrf
hjVQtGgJ5kGypCLuCoZhi4sDBwLR55ngOva6tuAgOE0tlEJY6KApnWyjnBLSb0dbt41jvxqcyFqM
frGzOp/ypeSZVuQ0zxM9mW0v5kbEdWHLDw0h/rb2TZXo5LleZc5RcpWHpb09t9heiQbCB9i1FdA5
IugErK3rk9WBVwiQ6CliOgMCnP7KOEgEbUOmZwP20A43sdVs0qNMfYRqAWn+8tA7wJOH9spI+lAf
cAY2niXv95OT0dwViW8+Jws+l8imPx/j+ZbDT0XF+00F9VTXiZS3oFA01ZeBaBbISS1p/17ABkLh
n9Nsw3VHUzcg0V45JifDTU2oAYd7yi3FXbgMN6YGyAOg2FHMzSrv4QVeL5iB1gE+L+SADrYmkrAm
ouWZhVX7zigSDms4fS1IvFHnM4mz0+EbKL1KwEZCK84OXziUHdKSZht/W+I6yJ/K/0dcmj1OsxW/
muTMmmnATIMybIhs1xm3K1II/DboQPm3MAU5FhFSE41Rzu8TvfWKZHAC43E2JCytgh2/XlqJU6cu
G9SAdma594lG9LV2SE+AIKC9Hf2oJgoNEJmOt9n+R7J6sk8oT/R9Sv72xP/4fTC3EZjZYGaPGtL0
tdLkYKUeEQ9UWIubPBKASm7BefbRWJ4NCJSS5sgMiETNifdfFw/N5M92Hc0CYllPWIwRsciU1PvK
Fq3kCQAyp2YlrCbnGVADdkJAsGI2e+B0rdtVRo2F2sZbpYhh6EAbQjYcMY+bloLKh9EZNghENZ+1
QjqUh7vhxrd0N/iY9vxBcXyaBpZluMLSRWO7PTuDV5JvTgPqJ8oOkmsrT0j3Jv+0znSoCYpklB33
Xm7rELd8SSHe2m0w1wQBKDQIcoPNdn4I+bFTIw5kZTTaSmbkplZvGRa2noMhLTnRj/+k7TqdAt/I
HD5b2jbk94N35xZcD2B28EJDTSUP/cXM9bO51RQSYav/NNu3L90e14Ppb4aN/CNaMkHZVbaJn2Sg
LFF+vW+QTvQIgLqXRnTzPGFJmBGLJj7cS42fjShJpiJuO9hZgUR7Cx3xXAJV3P+diG42YIokox2R
l/gJlohPv3hwpS6M4Mb8YQNgMLnArMMRPHvLF7aerA9crCkYQBfiCjIdIB/8h54s2h63eu9a0Gym
pRwliQjCTao8JlsNTAukTEixCd2Uvoqfoq0bxFt43W5DMrPJzR6UOM2AM6xCJhIQT/yap/KfFuv5
rR9CWiGil35kSyLvrScwbNDVAiuHGVnXilZrSq7oeJjK6vtwQH9LibQS3vtu5TuagfznZFm9OeJU
pebSYbqjVwVJgXeCfii2mersadHVahBCvUlovIpaMjxmtkFRa2fVQDmlHNLCxvek0mnn28NE6s1S
zvPucl/In/sNfBQWkjxAPkicjpqrVnhOdXOiudNb7sSK/gT6+PuVvqNEr+Y8rz0Jhy5qA5m5JjlB
OT2J19obiIY/Ylp+Dpi8GViD5b0WuyXL8rYVBncWYEUwVtB5pkCdXe90E4poN5l85Iu20ldlT2/p
WnalXYUnzUIdSkba1e9zvaM/ryTO1zdqalwiVMNRfqTye74azOgw7vxTt0pIuhsotDfNjrwdPoPs
SVsvsqXcRBiuZzxf6ywSPD5UIT9wuYPx6MP3LV8iM97qT6NvTSstJhktn8T9xC1oqVuXdCaaaZcL
NTUIQRx7Epu60235aAVfjYbfo0FadK0fenNYixt4Eab09Puan9Egrp9KINjCMdSQPgfTxfw+J16r
cmJSxVR2wlcZbxPmuM13ElylDWeBNMY1toMpQ2mj/MOciPf0Bixjd1iHT95b+SUvnIE7dwzjYQjB
jGcaNvtMpQEGZ1KUBHVz3lE+CXa+9q3OQFWFaMNesGOz6Ald8hJus5WyCKscSVHEw5CkOAelL1a/
Aiih0BlZTKVH4GWPjoLSDvlP7hj7Carspd4CoW/BSLsNdDOZIvCLEBBAKcf5+l3IjLxAE+qhjKFM
OpN/HkLSERmFLTrBAd/qBx5alNs0NjL0S4ft1iuAaIDYMVYOxmwysw/zLJaBRYw1RmyFhCvfEv94
29Y2HHTRn9Bgv9DidVMrgqw/yLwA2oosLXZVF68PtyQnQ9XHHLOFoUvs6q1xD6BW0qnqRA+qqdEA
bvJbs1aJ4RQ/GS2o8QwWH1QYhUuVbrcBCYwFHTeIezKs3xsYtjqqpVqIzmMRKVpBFZ9kK5Sng/Ti
EH78frlucwwzYTMVmleAsc9TCAtQgb6qvtJ1TDUqf/JmZA3OEpLx3SMFmxuGJ0IfyDDO7o7Ml6Xv
cVAi4rGCBZq4HyH1d2jHSuEGiQ+eXbtAkdT3/mGpr+bWKmCr+q/k2YkyqinwPTWIaZXYgOv/8bf8
Z/USOdqCT3Fu6Z+pqytBsxXNjDj0qgCCgDdhPOYv9uQghgb7WibqV7pTTvAtaLUHPqK6r56XWM7v
vMaYJ0rBWOcZWDfnYJe1xlWiXGBDd/mpOegPcoGIR0kljxrUp9F7/jBueldFHO914SixFbyZ+IXk
2R1SjCA3AnaUmjddIQduIoKjmpJG8k+Qcox2RUKz3oQfkdNldNGhYv/6b9KZRrlQViEHVroA2QJa
vqDg0V8dBAD8vfRmseac0F40tO4pKNQTwF+AiYnA++w4dVICiKsGulE9pn/hz++nFYfKv9ZGR2NL
i79LEJt3H4BLgbNjFSeK7ospBPZUAHPlw7R66DbolXiQHARl+e2iCr71izAvYLbL8IqQeeFnAqMk
VdQuxbPrHaMDqv6hhro1GMZES/ryTgtnh7ke891TgcrLqg7AXjDX96Oay4MYQd+3FEQEQUrbfWYD
CdAqTfXQuuDB/Qmf2kd96Ym7dYlEPG//yp1Nspu0gCtCyM1QfrZvHpDRGNYR+eK3ImJAAvT8YpLo
3jW5EDnvkPF6r4kDA+uauNNW2khmSY29QQsrdOtP/lMk2nZcKbi1p2nhlbtnuVzOdg4LEdW9XIOp
Iabxi7GVj4Np2B7s5f5Ps/HsZN2dRrIkky3g7caCgMBgBVXiXOELrRoOStLGdHrr9yWNt/HDtJZo
uKR82MNxI4cZCqjDYWReM9+2i7RYCSLIqRHdnh4RyrfDdfGaFZaPbrTN6JaP0TOIj2Cxub+f3VkB
Mo4rntBzdZcmocjiBn0r9QxxypoBtgrtnfCUmIoNIIWV+mKDl4h2O/UttAMcKt2ut88jqVf09wHc
s8yvBjCb+6CEeq76GMBg7lCA/BluKvc73qputJcQtFUzsl7C/lqUOdN/khgOjVr20H+7oCNIURmH
yFad8Ji9KjvEFTkHHeSCFaJWc2G2LBs032mNQQ2DD4Fx7M6urKz6Ss2x2ZYai1daqpluuW9l3T+1
m8WQyb1XBWFwKF5AhcOvn6Wm4gEu5lhOsFfWVUcByG2KX5VOO1i8fkOEyKzshend04SaBmonWKOg
7Zob+n1VCKOoSTE9JQZRDoi//6lJk634jXRMzcoSTxC+Wrqmd80G1Lej9AtQOGCfmq1qJsfBFObs
eTkatuzkp2nFYETdxtqOpgarmGwBkYOu5CVz6c58NQmleSyjq8ImnEVriqFLYz5CC12KdzP5Krbh
aVw/cciKDSvFrhCd0tZwbw8iyfa+zW2OzOtYsl3OUq4PFUJFSCiDlw82E3recOgurAcV2Ar80Kks
koBj7L6LCNCbpeW9185ooRmNvOzEtWQrFvTlRF5THINu7ZsN0ldcRICZ9tezfBrsRmcJ2/KOOwDU
Z3baQXOmAsZkZlaBVIQDmAAH9fJSiJb/LH3wf0ZTVHeyDz9w4fTdqmsUqOtIVICLFaHIeXJdS7mx
8nKVhevql/YvsN0/JDP4ytGHiGr5CmXRXwCgf212+maJDu9OIgxsWgw0FIiCGIXKVPzFHiAEapRo
kYrpBpuAmB3SAc64rtwa8XiDcs8hRVx0C1jxPfdekdwqnGiLGDkaKS1/QcncNFRg7ihQBKIiGipA
nzev5BBqFmnxMBbp8B5S6a22HhHaclrr6ZOVdoSnz7S2ELxnMVvgRslmuC1Iss4ffXuyJEt7yBzd
Wtib25tyOSZUaV6vDz8Kft+z2E8PMh3SWwDPsZqPhCcPo1mgUjvESmy41ZLCPTfQXN8NhDMZ3Clw
l1BWPGeTHEr0uOVGmNDqLf4r0ypDOVb3giZS299Ke1L2VCbB33WLtarXoHr7+eHfF+MfTA3cDEID
kRCOJ/Am52piBPiUPrRRQgWQi6Bn29HX/F+Er+OX3Ek2WUCn9fAz1LZIFlb91tBHeybLHkMpI5Y9
L4mNMinU9Aap63wvbFIHBFomz6EkTUG7Otp5pogMC62Rd4KM1yLnb6ugtYAQgUjRydzw9JS5Pjp5
XllXUfGDvXaCvXAU3iV0FFVoPvr6fcb3xRusw4lBot1QHVaZXsrJ1CM/cOAD6p8YMiQWem9Y0z6k
oes/GQ5wsHqTRXa9fe7+H6LoWICLEcy0scbxKTdE4IIebMFWHoOnAAwYprwunWJTRqjSoNqa+n/4
t4oYyy/w7ZsPMEc4dXhlJVQaaeweXuihMADyoFhh/tzK2+V/uZoMJ7mywK9rKuiHJuliHPvWeIVE
1FLxIPHBQTsnzS4kpsI49bWADeeP6lFwYVCJx/o7RY3CSn1sNJN79lDvRoEjay5qlXsXC/cbRjPj
8kHp2vVsg5StgKwkMJyzNxy4Q9DZgAQx/cbERpt8BM4Imn8sOtB352yAgwdeJgOQmxkccjFKUyCx
Oacbze7eQPFGeBBWRGR8yEj9oDjqY2v+RXv3krl8b3/RGamyNw7znZdTZkro63mA/BdomayBSD7x
EK+fnNaOvxCZiBe3d0ngTHGrYJXz+QwCo237k7neuts0PgGb+/TDgyiDLIW6xHsCNXSZIWgOw/Wm
jF/OjbYyShF5TEBv2dqjQUIQrxA1IA9b8vo6UYLSekslq+VuzFuHGlbchejZtkZpD3jXAaKlQ5ua
9Ymj3B55L8ffMV++dAtqkcHyH3sze5a3PipKftdedwzZqwHMGb0zHfjYEyckVH8XHv19/iKYeKCj
x2/uvX4QjmtQlZNqt5RYvxPYxBFmPKcS6llYMvf6GuV+7/mZh9Qx4qglWqp+uEOIVHZhZxsR7u5W
s3pInyx1H6wXq3bYPz5/HAHADIo9IIXABZ4tutDntV7WfkrRzdQZBHPexjtwJ8RubEZO65Pf1/je
CwFbFN1GKhDKwXI2s9RSNak6RHLBbEYnG5EE6q/972oVvPrH4gNHWzrpBRG/ROgO6C2UTmVu/Pr7
GO7EMuAyyOimRK8TGD7nCApSqADORMcYxjX/Lf8pWYIX3Wo0flJouwFShQUyyqWm6nunC0Yhwgtg
d2O9jDNvJYi4JuNElAwN9miJf7130ZpgEaa57X9ne1RlHgzEWt3ouKREbqNGsoHUF14laGlwSsy2
uPL8SSpZYhc5CX4klUZU198CrV1f2Nw7U1SQO1dVGFrIOCFoc32SmyQTyqQpYfCMRHlCss/kX9K1
t9V2QMNEpH6XfmU03STrRUPz9hhDMowOVrEHn3secRQ8cHHJFRLJkSu+e3/RpLhFneSjgWSeZ+Zv
HS7uqu9R+b9OD/I++F7Um7eLDD5aBJEADW8gwHATmuNSeGAyXv5yXx95NA4/GyhQ6p2vZKeYOzD/
BKbmvAor4rsAO0czZIFsZEZ1JPjR374YKbx9mmF3aghywPSE4TkHDy7Ax2rIOZ7mqIUEqJJVvgU8
bbHxVr6IRBSChJkDJbd0tW5NXlj6SKsbLMuJtNjsBIRpgUoZgNxQ8di+4HBbEtj7TN6d1rkNFk/+
qV4tXOZbY4CRaoPbEgXsKIKcl5N3fV+CcctL6OggqZ0QkeYnbZMcvAeUZv1kPolDIqJshDOXSp7v
vJVMNMPqQGMDAKFmk5WluPHiGIpbeFQe5bVscVb0IR8/lH2HgDeNXfSJt6sxJbB8JQrQMKdf0qfn
Audr/X09hpm9G/EhIJMMjEH5lFAD5OG5ZpnWUCR8YLUf6lLU+845v5oze8Qv7M0gTIIuCvBeBG67
y9FNY3pb8LrBWFhnRDhyzvjaoj7mRXpq/izs9K19cD3VmQLlQI2XyCKmWr0BXc8NdbN7RZsxkJfY
RtPmFNtLh+vONUJhOc9YO5BSRe7+erYNeLSrMcRxrgDW4LnFx4SOtJKAS4D4B4UWO/40cOhQW5jp
nVt0JZZtwsUiR5wUoQdWRxmSA/t2Ndg+IdVmoO1b+VhuFtOOtzYfygL+neVcbQtcOUylCCOzJr6D
OjrMD2mbPe5NRFLHw3v8BjoIMzg9SuuKJpHJkOKjpcfj3sm6HAUb5cWk86EtGi/AWk+Im5B4BzZQ
Gjwa1rfoAmwIDTBFSdrNZlg6VvcXGyV0KnOijHk6DnQCelyBRxkNJ52prNp9Srm/KTw2j7Bw6aIJ
dPfKMurf/wicvcctGkbFWmA60hES23OGJ/+IAv6JCmh8+b+U0WF3AXPCvCUeLRKzM9wCENYfPSjI
lg6fDfYxJZqNQ0zExxB1XcVxoEv0VXcyjtcyZwdYz4D2rvq4qoMt/8Sb3kIhmZNvk33pohTBVtyl
B4+t2VwNXk5ytqaJ0lSq1kEg7/in9Dncxu5gFZQ//X4z757Rf9fybN1enFGlCAO1ryCmszW7jUht
K5hOt3Akl6TM3pUoC0ZBKtnqfU6mf/S2Yo7nS3J/n8vCkp1ft4u5ICXsNUkPKdHWcwD08lqbINCz
l7TLnSD01Vk458Au5LSC3PjRADnyUYAyazaVBcDwN1T+HH+f0J1TdzZwUYyNKDxKKGcPhCcYTRF0
OhKGArwovaDpj4Ei1VpiXTnaO7dTH2MzX/0u9Y4VAKkMEA1mgI6gwGy3WNw5CEsPSSUre0LomaZ2
hOCbsU3cWkVdfraSshfNKeixJwai08Z20Ym73Ur03GPKhgKieQ3tuNeqk69FA3w6KYwAkp7iF6Ej
vhUJFIYACdeh4wEhREIBx66zfDt9BIHr70twx6G6ls/Gd7HFZTKJtSGhUrddT7ZgJrb8R9iPtkiS
Z333pTl/vxYE3ursK4Hze9jyUwWsOwj03hWB9MDSfuk2AjEsZdci8PeDvMrSHG/tTMbYDleZR6KB
VcdczzHiR65SBmxzZXKP0UO57x4jzVS3wNbpyOQY7wKNzdKjkrKode6E0YExgu0F+TlCm4inX8vu
0rIM/KZFWPGxg+G+fcupNqFoVAb8wb7bhIBFUhCQKs32If0ILB1HELEhaWkJbrMIGAZzbwB3DJpP
fRbdlHpvyPUGjqTh2UpLxN1IP1IKf1J8MDJTOpZuuEVY1V3SunciJIgw4vmCCWYA9nCe3ukMpQr6
AkHdFhl6bWU8fqPx5hNLUMEcQ/GZw6/6jbEq3nrDXHpZ7h1uQO0AaRFgYeACn+uvqEx1gTOw+OFf
4wnkAyqZtqoJV9NHZAZWUodOG91eqq677ctlMRk0BSPWyHz2uVi1HXzgSiLIqXfmaMm7wBRdycw2
o52YrCxbNwMUjpI8A3ejmTnm3zXVrYVu+zs16deDmFn7oVYolcyPzLmCI4mb9WFsPLPehehKNnY6
Kb/i761I4kNh6gtP7XmC10/6tez5aSsrHWivkI0DB3RA+f0d6dU/n8paP8A0JOoR3W3v6TF/avbT
hxoCFJ4Klvd3QdPcOh3Xo5ipVpCtZJIqYhQoCftTgq5vIMVH+rztXrgffSWfmhgZu99lindUDVp3
0S+P6wY78VxAcaFOpTAEcerEI4wCApFDCe5upwFUnHZ4ijTyyZPgR316rQhn0MoC7qWJBCuq5Fqc
QXXfbqKl8u07ZYmIBOPko15NQOWlNlPvaqNoceDJKZz6HoCeZNjqrhU7sYOeI6CqoP2Tw3noydSS
Z85Z7AO53QKIR4gUFwKkTlA/19pPDrtRTQUVV17ZxL2JCja7I8Mx3E3HJiElZ/8VF1u371T1sug3
UhsIit6phZwKJW+UUgFmAKlJu0YWt4kISIvg6LYoyTwAJQ8F1MVKAhhdNSLNnFJUv4JPHfbgYh/5
rUF4PRjxegXi6f+R9l69cStNtOgvIsAcXhknB6WR9EJYks2cM3/9Wa2L73qmh1Cf7YMNeBsWoGKn
6uqqVWtB3TNt8DHwukDwxT1eCQE8XXuKXaw//6o9AAsLWr7IOjCu2oXw5tY2de91eh4JSQ7b/Wvy
Z9rYQuBUpnzq3j71r9kb8UhrV8NO1cz4rHkFeYwzn8P3r/DbT6C8UIfuo7Ima1E4xqP02qN7QNor
HprLrdHh9mfxXLKYAu4RjMhhATEBiTakqZHZu53xDgCiIagLpHZabyKths0ervfYNE5yGlnGFsYH
mAZEX7DDcc/T17vvgz4oLzSoBB4aL7zI4HrciZ3JP56S19AJ4hVi54Z1mS/sqRujlHsVuTDL9QxG
QaTlBSvB1KEPumreyou2F1fiUYGyPRgYsq1AUrY/e7iFewX1BvgTnfQ7iQBj3U6vZsxj6Wd6hsYL
36v28VrfBFAK/xBPgTWe85fIVtbRW3KJHmOPlUda2tFo8IKwGsqlAsDy1IN4RNfm0JQVLk4rfwK3
NjpxFMHuUqTOmhhNtKSHNdkFng4Cu9SBm7/kHjOWuo9gcamj5AJsI6DA6Ke8nYG+rdO85fARlZOG
TnzKnvUdvxYhMbQhnQoCVGn+IYS9tUnfZahNFJwCm/VOewSFIOnwUh5kdNJnYPXE88/Sj9omt/j/
njS8NUwtNxjCI2MMa6S7z+mpt0mF7U3ZisjQ6mvNQfuTa7wIL/3etxSbsdMWDrLGw4fryJcBREo3
oqBVmVCQQPvWf+Y35aNKzIlupaMDaGLt6kVbuKdAZ4sCF5D0t2saZf0EepEJqUjIzaEmzf0yehug
I+T5meNa8BlIsP+1Re0fbk5iEJbDFtDH2SHb61+hSzDkoiseLVQb9vwHz9DWW3hfk6T+X5vUwRGK
ahIHATYLJ0R1p8DNGNqElkvah4fW3OjM7DZrlNSO5XiBdAiiDKjh3v3kX5IAZaRpDSSsbYDhU7DS
TbdmFZMWegNvxklrDBdZr6jtiHFCUqhxUDKDUIUlP+bb2D5p5wZUjz9v0vs2NQUMJqTzAi3+8En0
+6ZJ5TkWjahAhK243OFjtLNfjVmjwl01pjd91pcHcjbz7S45gubj5ZF7CjflO7hMvZ+/5H6J8SUA
kILNTsCHoKByu4WTvjSqsk6BPl5xraefeVATi2+tYqq2DA6X3ks+GQHGfRsRTCJrgtET3k7gOW9N
tsaQjPoI/fn5GO5Gt19DZ8IS3oud/AnyY5YrIqHSzauCskadGxDM+tjBsNa6iKlXgB17wrbezge0
M4+I7hjzebeBiTlDJZEkaNIADbodnIYHVMdnVWFJAggCWhAAzeY3BkyFXu6u38zWLzwsWRXf+wcz
zCIdhesNL3XcLtQy+kot+vU4IPm0jo/6/kn9Etdo99vwSIChB6+xLZwpLmLs43tk97dZAJJQjSMv
Zvl2tFMeaGFd9tg9R1SAezsgvBT6E2KZxNP2xa5+UVfV1lizmEDuqQEow9QeUkpuyMusw1713kcY
no/5bsD2daXHwkx+l7sKngpFuRaBTWxWF27jdIAM/5oACFbWzHid3Gf0JiPaDP+bB2qTqZAKCngV
n9M2jrLSHoH13KrgQhEfy8Ju3NFBx+Wq2kXH5GJBUIyx5xasgzYbBXiU4MEdK1MRexxqgZpBcN5S
n/V3bUcokhvLPxmRiRsCRSR73oiCye11F41kDNsL+/3GNrUDqrieqq6CbTCI/8le6l16krZAo+kY
tlFasyVVZvnMXxhmya+lJhzcRCowJdh4yIFSxwy6V0j9ljDLbVWw3gg7bTtvDYf73dgTFAVMfsus
O9+PFFAdgigFIRMgByp1NYXCEI1aX5SkiuN2m+hQHIpnrO0KaSmEsgnaq7qV9sQYKHnr3g6UWAXP
NNjqkROiQww/bFMhhWahVeKlhQLdW75FanuPPjUbIkhfP1u7f/gjAXVtjXIjSTs2IEGqUEeZVpkD
Qq8XwnekHfpNvUrWxjPIvpzeadEmJ3n1Q2SXzMwyOSl34yXtDEQlHi1e1NtfjYsikrO2RKIXVOwk
36Ouq329CoBzXMPsJh5N4S1eM5f3/hDhWYIsLxYY1V+IcePDrnIwfYoiQw9nZk1nBRzwZ3CaFBs1
Bt4vW+cXlEk3uTfZydoHdJvlP+5BUgQ7jjASTadINwMrdGs8L/mMT5MMUnnHIkJfwbhOvOlUvcqu
+qiav8o/SHQ5kA9ydA99SazC0HdFkJp0lCAxeLBQQAKYroimfNrksoSt3W0IU8B0RshuJjIUjoAc
4df+arJzJ37WL/8dgYeBX1nWKdc1J8YcBMSycswO6bF1AT90Trk7tuaMtgpyqJqPfl9XpsJ6kS0s
OB6kItDDaFsHiIVa8DTj+kaEoDNk/KAdjhJ4/ktyOiQ3mfks4oyo6UW4o6NxBWg/MAGQL7naWkmk
qmkRCqUl76dN8DAdIoR43DpYZ7DWsR4l964Ryg5/rdHBrFZArynk+NJKdyG6Hspd6EZ7vDXdwJs9
xauZ7+uFgA4WwRyMvieUZNGIfjs+nZu1AQKT5OjM9nRI0a38VTuT61/Cd85lku+TX0dPpw4qBQwS
YhHAnt2aC9o4FYe0K6GW4who/MQbPnrmT4pPHu+7ksURc5+XVoBvB3IQlytAISJtD7LVTQ7JGuxR
V1qBdtaRLchJbblnsD4Nb+hrsMQn6KTtS893ktpMPrI/CXMPLazq9Ufc4axqdcw6FX5xDJB7jBwe
oLJVjo4nMGrIolUduacRdCKtzbgRFvYuiSsgk8nrJEFNXbRowanSZIZdDdW21ZChzexdPCHGPAmH
yo4v/BpyBKSpBf2K6HLLK7PaMrF2rI+gor3QL3Ih7rACrSvsBNdPgFQWneFPZkECSl0TpIGPKnP+
wrvn4KPZvDAmgVx71I67noRvKuCrAzxJWgmdONiPd1D78YSHCC0140lPzBr1emQmcyRBL6LrP8QX
9cKbw0o8dJZhP0teZmfMvbBwABDpIU0NuD1A8XSjYabmTTZmE8rdD81LAz0SCEftqhOHYvBJPjTM
R/nCnXxjj3LSuDVzfShgj1vp58nh99FGKuz0UqK1SljHXrxJTorFws9KCwEXamEQvgANHhg3aBjr
PMW9InVAnoH8SwZziwC+KwRazqdgI2vmdufAkTYaaEWQ4NHNeBOvEek72QoquutxOzm5BzVW51Hc
VY85Or9+3hMLD2d809+v06iDUWazpmYVvk4916EjbEVAXnoLSuyFO7n5wXd4+8/PJpeihBuTxEdc
bUNZKdSyGWBSe3yNnHkNPtt30QqPO8EiLf6+mYWmvItcCVX/n00zR0udQGU26qYSYbr7oz3Nr/3x
A2GYB22WzSnzRith8ZwtPGgxvVApI8xc6PG7a6oTCOZQTjDWwA6fABGPQzP9MzmVc0Tf/WWwg0cB
eZo11AQhw8NI0H93gFMHHu2TKPvjUkP5nfa2muEHYa12SNA7KQAkIBNyvnEOu14EdFxxXwdTcLVj
ZBoHzmy8rgfQuLDeQkcCR6tujlvBAcPwQbeHwly1rxMWpX+ZPd88l7a/Dx2Gg7pPrwPsTVRydIha
IQlAvxKSOIgAucH3Ji9II812/YH+CTy+fndeAi7OdbhTToAJON1KPfz3LCiMA+MOuljSDYr48XZb
SknM1ZkCnDt6oN6hozl+jKqt1C6u/tyUTj/vxPtkPqyh+xcE34QWBiX6W2uaquZhHPSoBdU47RpB
Z2pm//ZaeIQ3Rf0qPE1DDxpYlbjdbG2Ur2nF6uJfiBxVDdIzJHIE0o6mRpD7MReDHkrr9WuGdEeI
V1m88R8mNAc5jNEu+EAdaACQDoLQChwtVOgYpUnQRbWPzgVLtvrHQQYlrzlBoO0l2rZryc2QUMof
DNDdozB6MtaG1+Xoc1NNCPk2AAD9/DlLbuD6c+iGGbXwk7zmjMzKd7qnopoSOMneXyG3EG6lTfTI
BIIshD03BqnQMhimqixijD8C+y/44tBrdm5XGkyNLz5YMUrvizHEuzqNgtj574yrlF+fh8yX+gQW
B6uFoqUJpoRN7J7QqYtCiegl9s/2lpz6jT3qcg27YdCzCvZau91Ju7m3DDNBzT0/yhb/qwD7K9QZ
7QOWOERaB3vtH1z7zQdQByoP60Jtiu8PaPaN6GKPqe5nsLngUvU1k4cMNZi7/uuoEUwacFbEXeBZ
RFNwRHEHKdsEEdVkCXZ9Qenk4QMnGc37eBCF8KanDXo2Th3E5li1yHsPQkQAcZY09AQZ8FmUvxIM
dK0OWltjE4vvhLkzcj7fYvTnRw648lzQJpg5POXzAOWx839XBIF1UKqidQVpf/xBpVhknQsVcehq
q8H1BfKhA+h5YBalx2DfW9KLhLOMpt3saZUwm/3uX2qofSGPhC4oNGKRlp1b5xkM6shJRVNb4h7U
ZWAV1teJdSlei3XisnzXsjGCIgENHVqxaUDTKPmdHLWYZw750HllWCRSyNazg3rSiuma7t4IZGhX
1qhtHKZaMKsGhlY56ibYcGZ4TO0oMtXjm7zNY8axvQe5UuaoTYSOl0oQUNTFm7e2SyAUoDChpWj5
QcbI+vmw3JenKFvq7aqpQgygYgdbw6ZzPsZt4qEv4JVgxzl3PDKzQXd3DmWO2qGC3IHDigytfe2c
6Ze27UHmBNiZDGKP4LH16ucz80zeVVIpm1RyFdknfRAK2NTP2Sq0SS1sssIdBHOkDHQFLSg6Rw/x
Fe/mHit4uvP4xLYMimNS/4IYB+WBB3SSNVMN28Kn8ZX8cv29iKJj545IX2+KNXM5716TlD1qpypR
xyclWU55zwFYNCBUITxoFfjbkfMi9Jitle51K/d+3kd3YQtll9qy7TAZGVfBLjjHXD02Px4Uj/+/
6D9YHh8J3tElBYUGav+kkDwKBaOHh9uIXvc724MVBGi2DARHtdP/ita/wk23RZfUz8O7D06+x/fX
LrWHjFySYjlGqwrhnlCJKqO/qz9qRwBoKE/N5zOrL11a9DmoBQgqKKuwfaiV7GdgWPMIvpxEZ8au
cY7CerKOD68+VANIX412ENf76Pm3ak5vYEAwA9cLtxHYN42nZ2YulbiBm0cLxg+pZYInArJIoUUp
uSIWiiSXa9CQo9E1Ws2IS2VTOaOVuxhQAqx2PIhq5lPHsxzU0ulFdwv6xMAMgEQgtbNCGSWgZuJr
lLN7fVWeEBVajnpEkYJnRCuLY7yyRH5+9QSOeGhiZCMsVU4PtXW8tXKDMZr7iIzMI0IiAOsJ4ds3
UvDKRqJncuNrKvzf5wgNTDwxPA3gDnWt78DsOaP8EZqHwSzA+KCtRUaIvWwdAYICn4TubDp9C62r
rOpGrOK0ETO7l6wSDzhL8LCDHwYPvBqKGXIOzDshYTs30FpsM3uz7gtBZA4AvQYAU0SjGM1x1OVR
KCQFmnjVffNLfwgyAN8jZDimT81F8/YvaTal99oJnnhg1crPyDV6xjIs3XpQwIQ2OtlUROfzdqlL
MUBesosaK0N+3i2PaOx1lT3/1aICVYI+STT+4U6/sUhtLk2cOqPJYfH71Q+K0eFkAAvagoatZlUf
7pvCiMLv1fCol11WjiqIF0KosHvqObQ7J7a5FGTjj5OnfTE848L5BFuWACwvMtmYUeqGm7Mm5Wuo
NeKGw3ggrpKZ2MsjWuzU/fzGMLbgFPFUBXwYplDGo+EdY6RWZQDOYzyWjCPvzKALBGMhBHl+xWbs
4egy7BG3Trm9G3vUdZP4cj5LYgbIDoDRZ9kjzOIuehSQnrI7w2wd6UwuntIsdtEf5Ylhnbj4n6xT
l84YDJU657DeWQV5QBw+epdH8V23+cfiq7bC3wyDC7c4MqJgvAHfFAAHtCqDyInVzIkFlLH3AH4P
G9VTnOPpiHpAuYLImZeaG7QCd0hF/EMjI5EhvrJNHZC5rjWxNWC7OPcm6gGWf0y83vnTaSarJLq0
qtemqFWFyL2YDmHZgDk934XHdsXtuTOr6Lvk5jAgCMvyyDCi5Zey0mqtCLBzRazMYLJpQSuDWj6Y
Xtb16i10i1djLz6FD9M2RjCTfCQTY/Pe85h9z+jfD6C8QJ3N3Wjw5AOAiZ3OKrBJujdC5In/AvjK
rJ3QBfQd+FRhA0pcV4O2UOiNR8N8AWG/w9haZLT0XkaCWUNJASQCSLPdetykjqo54muAVxC8wO8i
o9YdQjjegHAZyKvI7kAmyHustV56KYJG8K9h6hDlHMSvmhGG0f0yr3lc7jxgU4TDCgc4Kv9B3YJM
+1+DNANLHzQxBN9h8D3YNJX5OzdFrPsMHOVk88h3gLmJMbdLLvjaIvEjV0GFMlZZpwiwGO94q/vt
P6Vb7h00OweJVa+8B2VRg6NOaaqi/1JpyWy64Rqo301uZ54BLBQGl6C1GlIaK/EiP/w8wu/n/P3u
QccU+PBQK6VL+QrqhK2qYSsbj+pG20oXsEGgwfyEHkTMLe+W1gVb2UoRj/Mr3hbeWGXCxYgBWxfp
DeRLgdKhrrnQGFO+0zFw1UMSwIq/QuCqD9GJs1MH3adrFoxz8Q6/Nkgtahfr4L1HZYS0YSItO5iX
N9FsHqdVAbL3f5neq8FR4VBTIWStfdgqHN53VPTFJSaPQjRoNy+Er4kUf07+6bN8CJwWL/UEdWn+
v5cCAVhFVAjAFUQ0gDWkTurohwI0cGZEp57vZX9mt91+zIhPNQe48sfgVHpygLDi57Hfd+TBqqKQ
JQXzJxAUdNoq12ZfSKQaiNEClDZOth+8ERtaMXMIsKFzn0fOG2eWRfhxD4whhsGqgiIQ+HrvMF9S
lYxNn+MpoInWuK02wgNnRY66BonnfO7W/SaDoMH4JnyxRK+WDjFQpLoBXk2eRwmMRFlX/mKsC0J/
MpEAfHRjaM0FqxTHWG4tfyU/ApK0CWWEUx3zFU32EXWMAYY2wK8CQCnmm9pnMt5X0TQLeEXbGugr
7WPjRZpjipJT7n1Hh1smxMjMcHghjgISGhlR0NgiN0k/unR1bHU/hVnpEeR9qau9SobtPzbubE1r
RG5uM9mMXbVw3UHBAayFEAYlmu+UnyxmgU8MDgEp7zUPhJcHHcW4eXNTXvk7lHJt3ua3eOExHOXi
bkbECjwZWOUAP6K8xjSjqp+1I8n/zK/AuUsfMTJ5h2jTXtR1ey4f1MAUfjNhMwuBI9qbgJnURIV0
olC3OxR5B20qNWQR98ZhAKv+JVmVq2hfb9JnwWqg6rUOTr7j/za6VfLBdM53oAUcpWvzlOeQmrDh
DWK+d4sDem/AzZh/4BIEkLFZhQUrsCK+/nYbS9ADQViHFzRhH6MCq2kQ5jHrpQbPaA5xuYg/GwRX
0kHcGC7ivMJrJFxKMXDCG22NlExjITHDciDfhde7zwBMyQBMlUcOnJp0tef1lkvwy3l0r1YWcgiu
5PX4FHAVrTpAskKQuSdeDofNQUVDWfPggpX3/7DngLMHTpbQkeFbZOo75Gn2B37UGyt4qT9VR0B3
xVH1UHb5rTn5KgYPt7CZGHTNC/fxrVFqySPFACU2Mdp+TmgS1Mx5Ve8i3FiNC1bew7RiHOh713Vj
jyZr7EqRCAXC3ku51iG3np05U0CCc3cxUDBs98L+/LPF+yN1a5By0lNWQK80hUHtUbq0aJkA8fFT
zpYJuQ8eb+1Qgc3Iz23cTbATr2vAgHc9+iVckC48YRc5xXpyUa3Snfz79edHLiuzuPBKubVPeaxA
DXy5IQs5OD6y8vKhdeO3zIHH2o6QsyLhhoZdzK+j9eHPeBKPIoTTog8fS8zKuS7kx26/hbqfCj6P
Jb/FtwQvnYPMMji40REF7TSQrsYfzWv5wnnx4THcD1bssbg/FgKCW+vUnWEok6IkZCWmjer4np6a
BpBGAropSVu8/pm8cWd9xcxMkY1EuRG0iyIYwLsfCUmD8mZcNk6c2MKNqO+53YJm41hfhEPpZOvi
q0JczyrP3jtrsNkizhJwT6FISYd5kyFWnJIZJNgcXzXoKGXOtkVQLVszaCoJ/YTvggvhGe7UnAqz
3uSMNOjSRF99AWqIt/GPMVTSmMz4Am4FkHnl7DOn/UBXg5eCcr349J+a03Cp35mNNAv3BuyiKC0B
mYwkLOUoFU3u6pzDAqM2+w6NNGgNvUNnM1g/VuBfXWWJxbwZya+kF/faJOUmpWCeh8THUHmrXwur
oLPVU98CaS9Y3JsKyoF4Ix64E79i8vmS3XpvGT3IALGAQpF+MIlKOYVS6yP74I078Rk4wtgGe8wK
15GH5DKICB5rb9i+/GeviSn+a5U6wbPej1MccA26UvPQ7LfxH/T/olnEFL5+NrSQVyDb+K8l6rTm
udokkYzxZYDlHtrXHDlszinQdAeR2NZj8owSP/jTfFIrWet+qQk97EFe7qDgeVY5rz0UAdb+I+/+
alZMJZOFi+FmgJRfkNUx6nsNBqVPMAVk+5m3xMHsXpunYGaK6y3UvMF7iOcX+hQQRt4V9IE/RCW6
wsJNqd2+Np74hvBhrx8VoKwYK7e0MzX0SCJQJVgFupYFXbPKmLOgBetg8CA99jZA5e0ufoXa7oMs
Ox3UA9tfoFZihRAsu9SOiXJVSoIEdoXPxAlfcjuC5rIIUm8NkDZLPMjvSLryHmmT/5cRA80OBhDC
SmdQb9xQFTt9SjXcsZtyJ3w1kMaEC+KfAS8Lfu+4/fwrBQO0xOL6WArSgHPEsqJ7EHUWGmWbx9XA
g+QaW+g4uqFVAU534E+QUvqsXGPdrZgStgt1Wmwj4OfQoA19a5C33rp2LlV6eaigcdr90jun6p1x
A95MyUs3ESjLUcsCAQ64taU3xgwvufZru9TaCnkdC2pN7G4GTztyD7je9kVntfvWaa32jSUAuvCG
x0AJnwig2sBl0jhtqRYGje+i1jI+J9k0LuGj8JDtEyLRN1oD+EI5lLH4bWHzmskY60IoTNj40YwB
Thl0o1JzzMdhM9QVTDca2Hv4jZ8DxjY70wm8ZCv9Md1LpZkdmc+MpbgBpGQApSOtjrYJyh9JRV4l
yowpbkHViTyy6T8G67dwb7BFaIgvpX3tlSmZChDiQTcCf8YIS6BUkPA7KB/J72I/HcGVPrmyq5wS
l38P3kI2impxI/0d5d26ToNUdGSUpE0KWU6ISmiHfPX27FvFlr2Wiz7pyhz1yhD6uU2hSIhJRXeU
ACk3K9pDRsmSHojKtLZL99k/UO4T/XlkcVECR7sjshS3h1SsR2CKxbhFSR8U1RBGXinmaI/bQQAx
KV7xynsH/RAQLJ/HE2PvLsVD16ap10Y5GmkOUYsWUYnyKTp5gSxUQqTHj+jOM86QevcCoMh8J2c6
w4ULHN6XSHgg+YUEAnVsBDEcxFGA6WmDkMHfC24DogXcdCeU35WNvErPsffzcL8By9RGhk10TkGu
FrgNGpNnCGMi9BFstk+kCFygZ7lE5BdA5BLxp0NaSEYnc1EF2agH/GAXmsNWOrHbPMjh/OlDqH1W
JYBgDSk+RDmm1kuyTUMzUy2xtXXo1QCpufoFvdrK5J7yZ2kdspjHFjzWzTRQq16MdWIMBZkGF8K8
IDp4bUarX8W28SA8tE5oakg5Wz/P/T1uXgc8EeACoB1AlA4679tdHullAgmtFFttk+/2uG/7U3yC
kMYT9jiov0yw8bvdF2efYzz3/sG2gDMGESMQ0+sKdR0Nas6L8ZS1VlVDyj1ZoY3gTwRhyGxXr/JV
rlsn8VEn2Vaw4K2mh5+tf5f86cUmVZLvQA59tpSnzrQpCKawxfsqN0OL36gbFUddnSCgSwilk7Wy
H9xDvHk7QSUOPMSPECC3063iVW4OrkUwizNJghaAucAn/P0m2qWX/FDXktqgcHV85ZxgI4E7tDin
F7TWga8hvoC91jknvKmcqm1gA26Pjrefp2UpNvnmWyTybWikpw9jUpe5lBnQLgMHlLyRQI4cEra1
HnkWMAWdJFNE7PezzaWMxo1N6txNqd/Xqg6bHwEogXfjhT9NJ/61st9AgwIYJDyuHW7kLWZ9xWQS
XbhcboxTJ2AwpNgw8p4kNEifS+H4k5V4HASbBsiqCGYEDl+dmVFaPHiE1/J/80yd9gAsFn6ZwCy3
mqGdppjFJklQ8W0+d9WTfIRSmq3uNWTgRWa1edHhXtumnHw7IeKdJMy3dBTcGZV0BL4fDyoQn6ot
bPgTfzQsyZPBFJFcHiHSav4DXQf8zvUnUGe/z9t6UH18griXBGyx1nmYzdHlrO+jl7vZa+lpGwm0
ET/vteV5hzgVhC9VyHTTL/6xl6cm6DHvoG/D1mrgVzuzf5XAjaIhr1NuY4gU4OUPQlHf+rcrBsJY
KEHANEEM3vpbIU+HOOLH7+yKYFerCa7vA7O+/cxfSvM3KhBPkwmieSt90Zm1y6X7DZpgaDqAYJMB
gNKtcbWv66SaYVwi3EKGibLtMfsFvQBLOeN2r8Fr1FvFWw31biKavmZM/dIFd22e2vJDFUWZOpKx
g4Lkc3xN9jG6hksrgEoChIuSX0SkPjt+/Wx20alqEIQgvCAEzEjlJLRIGkDgj0JIDY71c49MpXbM
QStarpPVAJofCSVyJYGHQxc1mmpiBxwh4bPMJCm5dzRgNgCTLFQTJBBo0jXcrilEICtRShXh0V5d
/nGEcFWBHafaRgKI9/AaWN0HaNB+Hv/3RXZ70d3apbyr0ESJPqlYXc180jfpbj41znzs3TO4pPBv
HWQxOvyzBhJ880lxEHNcGo8D1FFxaqddxS+CBaQ97sBiV+CcDhcm6Qb5gp++kNqXelHUXSmRLzyG
XvgEPj7I9engu8IXbEtAAsGFsNFN8QFiJiGI6XrWrfddhaK/ACkdBPoQMiEkfbcnQ06mrhxEAB+1
41F9A/Deq21QbJg10FBWuy0VEyX2dWF9Igg1/0BHjncTm3NT+CcWfHBhv8oo3P39Fmq/pkEAUKSA
b0H9GWl9QDh+vxuQJvC/4CbhmxD94v+qWRPiTWXNsRMUC7Dum0+g270Lta/iVMEnoDCcoRNIhCi7
uv6o7exDMaWvCZQo5cXnSOcQ6vDgQwGsZXiTHj7Rh+0W69Qa7MRmNRx/H5AfFsmgNrI842AlPL5K
3EcP6Gx+BzlZsvHtz9yMPPFYoIh5GVCvnlw8eVnHaCFIuZ0TapNmYVMYPVkW3fvosAdX4SNqyPMZ
yKm3GZ2l8RkpG22nHf2DRhaJxcp877yBDJBAtId6vYbUBrVFZ8FIumoIQRXG7eR2sqUpeUU/0HPM
pe+Cj4lP0Z7SMssB9wlWmMXLjFBqENdFhclK0vFVqQI5W9YrXzITwesheQtSL9FSZwBO4E2B/PnZ
Zd1fFLBJSvQ8irVwlVQJQu4mLhcJMtiQHhTRrrMJXppxGy3aIOwZSOPiP55azjGrZqMoMa5UDbaV
6Il9uSrL3z8PZAEfhZFcWaGuvLjV67QdYCUixKoT+hCK5KHyx2Mj65bg1z0S87UtE3nIWnlCXx4L
9HCfSrj9ADINVygav0SKuciwa9tkelXR0DPO0ScnlSu+q8y6LRgrt3THXY+X2qRKJvRD72O8eei1
/Us0XtropWfmFe9TX2RURHrKQP8i6oLUqLIwE4ouwTupS75mXv/KxMkBZbMpNcGulz97vCijDhil
Too2sgiwdwbS9LxqoEeghjF4775KXdhH6I6T25yhSMr4OJ3Ky+Wa2kaBjykfZrOKtrPugRbNUFC7
5qGAzQI7Lu9joFXhETSIT1L7WDTaxg/IVOT6ZJY5ekm5Yi3nOQPKsOh9ELX+zwy1kUdZGACVgpm4
v7TlsZsRPMuunurWhFbG2dLixvn57LAGRu3cqRX8Kuxhkc9mq9Whc6VPglW0Y8XYsyxD1J4NQrWU
hYbMoPacKAcA2s0yZsG7FucPVSM86wSSTaR2rKwlZSQ0QMn7YNRukssQH4Ipthv/1xx5CirYjcoi
kV48i+ji0SFbAF4rmpQoLbtO9QlOPlJcvdK9oYHK/H7qBPcfFkpH2QZtYOA11qiFStpJnIsEdpRm
smZ5Hc6C03GJ87OVRUd2ZYVapUyXay1GHwco0ctd3kypG7Tcm9YCjyeK3bkIYlZ+imWRuoUKyRf7
scwBOeh8t+jeKgUYeB4BTxdsxDhZ/zy+Ra9xNT4q6kPPdKx2Faz11ZoTnuN6owzhea4Hu4DKq6RH
3s/2WKOjNmSezX0c1bCXNqObadKpVBtT1lMnauPDWIgp45Qt78b/f5fQXlFvxVTTIuySXgCCc3yq
mz+V9jVyDz8Pa/nG/TuPNHEJMJRRXOaw0xrie5OANKWOc24LNfCdmGVo2hhH1cnBvmrxZQZIhdj/
4dqSRWrAGq14e0E1EXyVQEZbc66o2yXQs10KGQGNlc9YXEY0y+HcARkMjqZbQ4aoZqIxYRnDcp9V
7pichRJ52/oS+qufZ3Zxg15Zom6AgdOMfB5hyRBfWh7z6ObIIuS12SW6CZqKf9kvpKeUcJygnZPy
KjI3pG3Uk3WsYCkS7AzChu0s7tV0YFSeFxfryhTlWuI6KfkSpAAWsAuPuji8xcpk5YO6rhWDMarF
u+bKFOVTmpjLIRSGSZQD1HEMFU3z3YesM9XI7suQCJCu7FDeJJYhr/vdPJSDImq2c7xUxLC0c+yN
Kn1qIZfTnmbdUlr7503CmkrKqyRaOHZFjamsJNlsRaMw0xpUuNBrGXKF5VIWcMRklGg+Jm3W5K+3
m7/KihLCnLCmxOPvFDUjXgyO+his2yx69fMMveRN9yeGXlJioIdKh45I3Nhx5dsQ5b3ISMX8PHpi
j36gXn0PTQ7Tc1peDh1atnKkkATgqnUZVFyh6iiFy6l2ajhgr/qHGQfhoAI6QMB8ZYnaUVyRKtKY
17DJo8cZwtmOXEz2XIJKW5QZifoF/IvMXxujtlXacwWwS+hwyaqt1G951ZKj3ZDZhfYMepoUBf6I
FcUsJGxvbVKLjHdaC4l70iAmbPLomLWYyNJu48dEMtXOlot9wK+S2EHtym/3k74Shk3YPmiRU6vb
KGDlAZZO8NUU0CUajpukUErxOY0SvA9J86WKiVeOPqMaSLwpvZWQAgKfBzQawdBCuT+hDAopKmAm
1jpvVPM3QZ/PP+/Wpavj2gTl9oxAQgIeeGFLjhuzkbcNLv+ZOwnJi8//+n8zRW1S1Wh1rRVwMOpG
MMPs3HCVW2pbhcutpmDM3PIC/Z05ao+2TehnKQS+LTgiiwcHAQeEpsx4Di0bIRI9EF9GSwE1oGQ0
9KjhcOqSBt2ScWhlgb8tpZyxREt3rgqKoP+ZocZSR2nhVzOpB+b7sX5Suea1yQ9F2roqBJdDkPsw
7qfF8OnaInXaZknO+biFxS4frbBYGb8xOOkwleYm4qx5sro+d/9hc6AjAwjM/685+9aLt4hD2470
PvIBAG7o2eW0wUnbgyE8tRKLDH/xXF0ZIz+/yoeUaZAHSGziUVRKzjhE2I2cBf5/yy/dPhBMoXdk
4aUwzlWNFMlLBw571ntpeY6vvoE620E+p6NRY8Cqahr++yg/hAkuZEfmcIOVjj/Upi4fG+3t53lm
2qUOfKlpoTY0sFvPiQklQb4/F6CQE90SKl9cmpmlikKvbAuIDH42vXhcrkZMHZc867k4n2C57JyU
hwaAOno960WzvLRENwmBE3TJSUx0tbTcMPMFF5CS4szbTQs1H6ntXn8eyAJYELcR5CL+Z4QK7Aej
bjVjBGpAMI6QCW7Fi2F4NbfL5EMfQdrmYohe0x704rNl0XIsOoMr01Soz1WJzPVI91gS4Bqdwptz
9MSFgLHVvKVCCpDTFIY3WIpnkDoADhzwSO0OIqGUecwHM4FIlE9Tv28NU4tcvwQgQ4IwcbvSC4cx
vUvZ5iuL9O3a6+L/Ie26euvWueUvEiBRosqryi7uJbbjvAixk6hRvevXfyPjnmNthncT8HmyAQMe
kVxcbLNmWDsXQBysfUcCs7ybs8UNB/j9xZ2r47TRVq7KZDxwYXxC4Rfk9rV0lz9s6JqD93gKWEd9
LpImSFQwX6LhIGmdMEI3MNwEnDonG80Sb8+28t71bm1dIYW7dlh7CvS3oe/dWI+QulPTgMQ/onpy
aWlJVscV4q99xeYTuJk46TFjabw+f9e5r8Z0lxkPszHdNb1k6RJ3qQOPVgPC7n9deKWNDQu1CW96
pXLVTvdZeF1Ex/P9Ke7OfyF4WeqoL+qy7wFRF3gztyp/ZF+5G4SbyT+t4Mvkcy2EXfDaCooKxSYr
/Wi+jKWKFsKoh8MBVGYgjm4b3MxWI40lig0UlsWv+H2vNfahsaogDZfrgur70bwvYKKDs0QpWRCF
SWUDza2HMJXNl2TASYhpz9UUuw4b3DHpj334qo8/2nqRzAFhStngrWGzSdJ1rNF0HNYOdZa9vkx7
MqpBVRI3d4bbqDb367tEwjT/fKjImsnNvHwaJl1dYYmjPCvh28Dq2O30eVfqP7QhD0ZSSS4VhIdT
2KFAlhZvTHhV5ga1j43c6Rb0bELgC0ymJ22prhOt2ts2qFzaU6LNhynCZ1gzBB5CeCq7jvKCglzX
buFObY67810gnC1wWFDBPoBDDl9BZUzJ3KfURgl5Pe0Z6R+mWPamtiaPv5LLvxBQqD0d3KHCGX+J
AQF+yUhvcB5Ms71t7PTpK1lsA8Qv9T21cmcCCTc0Qy8J4WLUxW6VLYcilt07C/PYBopb8InNykRd
h3HoDoN5b48vnSZbZ8Xn6g0IFyuF2S3q3KE9Vh7hglR3RzCPMpQDhJ2XFkFnBWS9UWhlz3VSYG76
FyFU/WNtrUlW4QEYRu6CKnfjMID/1EzubB70+qa2vrI0bFrL5QB7KDM7VQBaEN9SDDeM9lY7SPYu
wnH7sHvEpSho8hyIXrB8stdxKzL7MCWQZZjNwNJ07/ysEob8BoZLLDUxZzs1AQNrCLev3poSsnur
REO6C8NJAiZcvDdg3OINs3erbGaA1XPhzuymggLcHP1sy0WSLmVAazrdZGkz0hocOwGUFHfpuIeq
nmvhpS+RvJTKxmhdLDYwtMICkKUIBBVVP3mUP8bqvMvr9vH8GIlhINkJeXA8kPKUVugnxzmqoiFv
qcO2QJ/xNPA4Ee1LAfeJwiWKIquaCO8SkADs6EFz4m9znezTwpHcPAhXMkgb/tMYLlX0icWi3naQ
Y3GVssR7IywCmhw6nNDryF9kFwKyvuMShN2Eo9GXgIvKm5hAim+A5a6M2iJrEzdXcf8VO+aErstx
2es3oH6AirfkPxNmQ2xQzXA/VeejHuhs6b+djw3xoRhLFar6YEgISZHTGDR6Je7GMYTaRxdQuOL1
QReD41TeVOWF0/mwn+5BJogmWZvXjvtrrfzE/aAbbWK/iJZ6HjK0edFQzQyqQjjJdiDCbeUGglsl
50HpGNMAAUNjX0ErKutgItGS1MumzJtB94W1eiRzsJK1jJsIVgEzJzYgZKhiHaeqf14atj8/asKo
3LSMmwTUTPpWbTFoTnnd5AXYNd8sROd5EOFWdQPChT7kLGxlntEO3Oq7hnJskQUborstBsycYIN+
sSiH85CyruMmAhvVvOgJIIswxKU6u4Dvy4/zEMLUvmkVt2CZeohnWBs5twbNt2iui7Dc9+Z1At+O
rwDpkBknOtVRXXk6sVIzHkNDVyDyYo13Wp5GHilQ3DjBJ8I2Xs5jCVdh6Mj8g8UNVVO3rDMdxENO
L3FtMGmNr3e+jrIO6OmchxJHxScUN0QtAw2mqACl6f2VHs1eajxMOQQY1D56Gxp2RDV7MFYhkXSn
OOQ/cblxM9QMvrAZupMgx/cQ6DOjp2gaJS88wky86Uhuh6GjAinU19bZht+xh8pIwFqDqSPdVY0T
RPHufGeKg/GzUevnbJLg0g+9o+VoFIuCAS9kQ7XX2x+GKaOOynC4JK+xcbBrFc0iYNpM69mvTvAq
lz32ZSrLumtW/Tux/9MmKICetqmwlTxMbGA58VMyHiHGqWfQLOy9ZYRzXva4OH8m9VtpdJLcIRCM
wNXkv2OHcttT4EkxmbnkAE5aaG+mf9rQiXb2pLodNiR1puzz6nEYZtcZ4MqCI2c1hDsywFFRh6fC
YD1MRn0356rsyft8SEFN9/Szis4y2oFhjLv0qRsuqX3flfFFyp5N80fWmJJpIp6e0A3TYDQH91ku
6+jaXMHMF2tew1QIJ3pDifJ1vYVD1HEqfs4gXzmxJCMIg8tCBZul4QYHR43TBk5ZSEjSIGnj5tK1
4qDtXlv9d21Kzrziq+cNzvodm8mi9HOatiGaZtXHqjjmCSSr3llzyIf7WdtrBGvtr6Z/qtn9bIT+
+YkqHMQNNpcXDLsmnbmu6Xp9YCa46LDZwaN+b+/6yFf78T92KZcXYPKkpVoHuCj/XSc3RuXV8IKm
kkYJV9tNo7is0DqpySodKEO2HCntf2k9kezWz8cGXnJPx4ypqVMVCSCSGiVsyGsKLnmVO1bvzo+P
cHWAdgE0q1V4ehAuBm1nIF2aR3j7mMprxdCvzVx9Nhvr4TyMeLe8weFisIurrA915Bh9fMHroKYH
Kdy2NAgRRoHa+ArslUI37lXJrBbH/gaXiz8yK23bL8BtwFJrhvoiXHQXh0c/LOBEmEEl1vnZFvF7
lUKKqUbZRN9eWRb41ufbLxzOzWdwcamHS6GP3ZrLWH9RGdVlC55cPqGQR1kkUMItzQaKC87codWI
0xe8CvJfFIHTpDjcVbt2fIFc4+E/NYtXXM/aLCz09UwZNbsoTjxgObOnGpKtpzCJwCPLhGUxyv9s
bhANYzJTa0SQ1vPeaH+D/FSVuZ+oPu2eGrWVzG7hSrBB48bK6a2ssyaMlTr+IM2TOVwS53kMY9B8
L4tqN3e9ZA7KALkRy9pQMcpybV6RuhG8oZRrrSFuU97kekDNQJddBwnz12cL+SodGscgGxOUSeBJ
wZ1x07Ck3bfzkSFm32wwuE1F2IJBVUxolMrUeycZUTTIysEtcwLpBzbd1GN6q3bte6OPIIEby1Mb
LkdlfdJqktuk0WKvaVgalEwPvWLAaxdcunM3dUJFsmSIM+C/wcUXB4VQbKVxjQ9N1eVCwSsGq4yb
qIal0vkekeFwGwyouqRVaiGscKd40MMyqK3WhSGEBEY8V6z1lhTPr5BP5BYO0yjBW0NzLPNpMBe3
zf2+g+YFpName9WUupgLd61QAIDmA5QAoBl5iheN1hRmBmKJZR6zZrfsr3I88k7xtwlCcsXBAQlZ
QblIISu9EwbxBnj9+2ZXEyWOwsq11Gy26r0yjftRVgIjTNobBG5tZHFOsbCjKyeI1RXLrjJDP7MO
pSHTnBGm7I8iU3SgjUPvaVOsNHWmckRoFPEDrYMEjAoVeyQjSAbZQiSMwg0U12vhRAa1KFao+h6l
Ga7Zqm4epZKMJkPhei6PYmgErGdOJbly8PKfgM5ZyIq9hGkT7GUolUIF/i+ibzyCDIayHTAqNFyd
J1dz6pWQbdbbW4cFaQadVF2yDglkiQxIkaKebbU4gdouN7kqNmR5ZgGyK9zsmj7Md+a39obchTsI
3n6Heg62GMfoD7YY53OHaFJvcPl1ljRZkWofVyLL0YZgNJix6R2JLnvNn9P781jCasktGJe5IeSV
DdiWrTWcjgsL+wh2QFAvdM27/CLfV5fO4sKolz3Vu8jP4F8cQljl/CeI5sP2C8jpfMCTpp6YBsJn
mXZ9ejnPuCP5Zje+qf08DyR8xtoicTMPQo0FGSMgkfQSKbmfe19XLykFdUQ/NOauhoxLLbu8+Nuh
FeviFpWbhLY9RGRQ0MOtW14v2HQ+qqk7RS6u4uOX7il8uOzWivbE/xkGkeytVZcFEzc5yZIl6gCV
K7glxrvwm3mXvrS+FSSQqJz3EQb0PvVt3/CaI32ofeUHSoaPe6iDIrorrz1gEYdiOPRUD/prs1Pv
lctEtmsXpXYLFZyQ9oE7usFL7jJzXrI0RzGgNd2EyeTN0mVLlKAsuGyt9Q9Ug/PSaYQ1Rd4xdcbi
UYQunUFiy/ehtBJBePjYonDj3KASGrXHQEGhqwqRdYtdw+vViH/pPV72mbJztKBWnxZ1Pzo7OquB
JLrXecLfKG3xuZFmodKpuQV8poMD2kZ7FQQwysrqQFIVVOzsIh66vVFlXoVTppKORzCNvvK8tf2I
dZXdrNMGXjrBj8RHaOX9qEDIGSzFvJA9PAoPmFsY/ozQ5YqeZ4hqHMkbe9e2V8v4bComypu/t+mT
Wh5ofayXh/NdLNoibFG5s4JSTaCVr1WyRq1cZIt1ObI/isZe2ln5dR5JFrHc0tMMalkUNtpnzXdU
e5qHxy78858g+GNB2rO+sCI0hmSLRxLihfqyW1jhn4eRDRWv17jYTkz7ce00Y6fgRI7tTm8fG3I7
0GDUfqXaZan5qpkfz+NKepDf6EfxNGhqDNiIfm/wbjZo95S8nMcQ59Z/8wq/G6Z22lZ5hVFKRnBW
hxrXHcp32x4vG0reUvuxtZPDeURxrvxE5HLM7GQNM0IgNvV1qGKjDaEQ2U5LiAFyI/QYIYH+FyOp
aO0WVbxrYPTxTemMuB5xjLJ/P98SYd9pH25C4HlRvu9UMIBGtkppkNr0Z8Wd1euQzT5RdL82byO8
1v03PK7n8miZs3Qtsc/qh8a4DbNdNl+l9mse3k9mI9nBCYNv0zguFVtqkmbqqoYwDwv498cma904
k3DyhNloA8Kl2iwaRjx5AyQc6wBV356aODh/27cgekjCTjZYXLo1oyIlmQqoEix/B5SVoFve5ulR
J5dKJ3lbEvYdWXXeLEis/HU1b3XtXLEQ2yUY2tN5vNCgHlLL9MnF294NChcOhUEqBTRKcGyv49vm
sBzwenXMryvIdKQuHm7hUebrx8JTrvOdmruwGQ2IZPwERkDYGG6+gYuSrjcUo8kwBYb3Wx377mdw
+n59/0YoRG1qf/Do3oI1/fwCO3pPv1goFP8MyTcI6Yfbb+CCCHejU95G6IceelZ+Pnr0Ybps99AT
fKvf43s9yCpIX9VacH42ijfFm7ZzEcUKMpttDVxIZtoKbLyny+5AfoW/oJmCtyV1R9z6Da+ktxA1
163gCyrCp32/RvxmnxIaRpY5CfDp47WTYyMeXo3gU6dAnl37ob8MH8hNuLjR2/mGCyftpt3cwp6a
bUXN1ToxhVwabmlgbaIErewRSILycRDatM7KUPYADjcWpuYtDS8p87J0cJdackJeP/avHednYz6W
/g0MoW0IVby1E6PcY7H1W8dJxtFiV9X/LLGKw5WKe1sZZVaYjDao6z54gwoXwyYeZqD21S8lNHyW
HUL4jc72NxP3hkm7Oz9iQqGlzRT52Pdv8KIqd5R+vT+dvdqzLJyOre/4gTpZ64a28E18Vd86T31Q
rop992SkHrtXrub9+a+QZMUPPcbNR3SQyUPGQtzUGubKqO1Kw4MV01fWrU3XchmphPD1EK9xUzeF
G5q1R2HXkcm2hLIB5HIOa4qVpgAUNX1vtaDt/Tp+p1kwZ7WbSg3IRVeW2+HjMg1Vpia31iyrDK07
WyhmvlMtPxl6v2/9GBdvtNpZ3TNKQCU5TjZkXIohfa3CGwLN7Po9Lhwm9htUasmAybqSSyegppew
wQWGQ9xx+T7mx3zZ2+D6wYByt5iSmxrJfOfJaHRukn5YBy63A6UPEjg/FZiC6XEhgzc7l5MiiXrZ
Mv3x903YVzZiPmkweOwI+ja5gMVtddVdOgFzk+t2l7qt7j3Muye2Hy5Gl8K2+fy0E+6FPyfER27Y
4KP6IMRbJlqsZF0QWRauAiXpZQ2/v3MoJQ7E+yE8yAvzDL1CdYNga2WXz318tJzLrn6OWWDpkqbI
gLgdD52UusxXzaVq3tUx5JAuULrJRr//Eo0Gggz/NonLIuYw5vGEamFPLd9RbI6dKcNbaymr4BWP
jW3hhRC6xCg8O10H5lRXNWauWkOguOZ2BjLS8fzoi2fXJwI3g2c1JottIvoWLXXnpMbqUnqhZVwN
peKyiPrtaEmW1I/b/7/j4ROTm9H2+lxXr+p1SVG/ZMTCEY8V8Pl0WH6w2srAAhvlhEJrNZtfk97I
USVWN5d5jmJzt0gU/Y30S/veTyioagx7ulLHqfphdDF7QHWlATEryA+5YAIkh3xpwVytUEpW9539
B7TC8Lmf1fkN3pWw26onSLtmuuJ4cwc+QmZG0SHqrHCXd1THrq1ysmtriIZra56jI2rhIIrZdddt
l9DV7MaY/NrRk/fBnuEylTn0sFit8TtW6xTeG1mOuyGFBqk+PaqVle+zmj7qk+IcjJJAz1FJ7kon
USQDKr6MQMD8X8zw8jJzuFigBqB3IXihgOw/LW6e9ljmvtewRlSulvIJb2fOIBPQFq8Fn7jcLXsx
xxoBiWy9gVygiaK4ITO97GvL9ycKtzNSLFZAYgkzoobMGe29cNjF4e/zc0LchTrU21TYJawKOqfT
LqodIytmgPTpY7Ts1fFpofsMmz7UZ+TJTmnfmpXR9pWFboPK7RmM1cm5mYAatj+T+jnRUsjhXSrD
Uc8eMyq7AhEO1waNSy3MSig0r4GmKK+J/m6g2mqxgv/YkXx2mco0Ch2ApNV92N8S52ZSS7cvL+bY
b3EzX5TeiDeXSvYELlwIdGfVNIQcCGTGTgewih3Glg4SWVYT7pdp8vIkvunH6Kax5p9Wm39lgdvA
cSMHiUar6Qm0bCLt1ajdWUlcS3eN7GqS9qiIyY7y439bxg2b2YyOrShomZOSo6mkbmwfKudVwZ5c
sy6zGDXBRoCJd34gRbsiXGCtBqiQi1Y/TOE2e4QaAoJKsWrezVPuNi3bzUXmjWUPXaBiH0fpYc5b
FJqrL+dhRcNor57cIBRC1ImnMBbwM4LVHezjwxYLrHU/0DRDUm5x4HOuVTySnocTTYktHLd9CGOL
KuoEuEy9H1kbtPZT2snSpGjB3YJwoWk1trOUA0Ci8jfsLJLMHxgkFqCuUF6S0JTsiLQ1H/JrLUp9
8LhraquzAAeXsGWsJgd6I2YWuyz8Odou+Mu+HkKK6FuPNa+FuxiKhp25c0Pt7QsdCnHtFR06AfwF
KFOMKrVLFJNb5BfyrJcsL53sgC7szw0GN2h1TvUmWzUzspigVGY/RiilS7FrfyX9L0MmJyUMERvy
kuA0GCYorqeJxdazMqIjZnqh4xInhsTQ20RLyRlEtOvDxfQ/IPwKno2Q31VWGcG6bJ/jgu4KMM6/
MjKfENxibVaLUvQK2tFWSRDjdqqeO88cfp1HEc5fRyUaHOUgisgHn6N3TpKkGJtBe+4yj5gpQgBv
sRCRtgYmCXVhIGzAuCSMe5mFlBnAnOExNO80G1Xw9A1Fqz61jnH3hYI9ZGEHLHNYhsAg5zQQwr6o
rFBbjQNItY+sxk0nGhSZZAKt38zP3i3KOrs3eRcyqbSkLSZQ6dyEoCaY1j4jdymTwIjS+xaGezzu
x2mZjVXdIlqKA+uMfTuAZqnbuyojbg8N52K6VTWZQppoLm1RuZnrZGHkjP2KSl6d/g/pLojz7XwA
yvqPz35weWmJBoi+m3B95uCdp7LJ61RA40l7OI8lbM5aXmvYq36Byq3MhcXybjCgJzEiElTNvhgN
+tpAV/c8jLBJeOr4SD/QOeRgqq5MZ60HDMXRDUQu566vjD96VO7Bvt2fxxLMX+iYkjXGsReET/Rp
+DVpYtSgFKN+zT7cEjgujcONnsjE69Zx5oL8BIWbuMVslNBCaFH60hyqpXMb2RIhCG8AwP5MhWA4
gcPOaTNmc07mLAQAzVo/Rx3johmQMf22NPBlDJX3uM3d1g4ljzyCfASNW+KAGAZBJ5UXxnLC2NSj
pkN5mYUMrobuZBr3VhW7aXHVXVVURnMSBMYJ3vo9m1wxR6CFgB8Bitqwg+pA2pYHlh+XNpO06+Me
9q/x2jSMWwOL2DRZGwNIQ/WFcaTE68x91gaZ82yNO1IXqO05TOmeLr3b9TY2pDJGuGCqbZvKy51g
k0bHiuAL5vmagUxF7ENWHM7HvohJdQLCZfh8rS1e1vHLlDkIJ9BcUsdNpvaqdXKca1Nwq2I31sbH
EtsvyST/f8BR4wtJNUJBfj8dTBAvlnkkPaoLcJimKLdU7B1LXgrjsVVKN7SO8JJyYT95vs3CiQLC
5j+oXG5RKkZG1RpQV9PvtMgviIeN6k6t91HpVjmek2Wa+uKB/ATkYhYVdkWuLGhm016jrsWZvHqS
bKaEXQnOFYQxTfja/sW9mg0rrKJqRLiqSXczOfHkq/UMc3tNh5uag4pW6O73KIbCyxg1FhO6X6VM
G0HUTm21oKcQxTSxHTodztzsZiUbF5QVYKsdRgSlizdx+fP86Imy9RaEixmFgR62DPPKhI28KfvO
yF6FYZfljY1kXRAV2GlbKC5QOhWibSFDe8wpAL9/qu4T+hJXj1O3d1AfPlYBy65j9qar+6U/jMwD
gTRJfCITchPlvO13cPHTJbZqww8ROQ9qIZX+XKizjzsHsOonydQQjiBcNVYvaPBl+aNMhmcjkOoJ
WqxTCL3vZqJ4Vbk7P4IiOi5YKZ8o3JYodqqYGQwoKc19rfWn+c1WLwb1Mq73Ib0cLFgxkasku9Ys
b+pfafYnXN5aGZ1z7TU+wW+/govWuVLVsetRL6wngQUu4Vh6fU3dLrYgp4x7y05yuyDsW/j7QnUA
bi8orzmdHaZthUyxgLcsTuWzluJ9xyI/aUdlt4e6aK8Br1m6es2uLrccFEvrOKtidDCFkWQdTD51
8WLmZbCEzlw88sBdfISXfZ+67E9zmHfJVfryG97qt+Qm8bU9FrMXBtd79SATdxX3wb8fxhOica9T
99OID6vtxyyMXX05ZrrkzCJKEKgFhYOyaq2nMW5cF32cGSt01IY3z7WKHJFCLOOCLoFGZLUhon7e
QnG5KJlhZbnoaE7XBireLTKoBZyfKzIELgXldcfGbAFCCU+UVqvdTPaaJFw5to3gsks6TXliDIBI
0iMEMWIjGPOfsXpIYTqtXITtlSZTcxJFAfwJPkyfTRu3NqczAXbz+ZxqaxQYO9UOahQbyCA+XjD5
2U0gRLAaFGBLzBdIhkaMk0OKKICR60W7a/eO47fvyf5l9vsdnID90AshweHmlgtudCCjwotS9hae
iwylzCmb1yYmkBpVkaexM7aMi2SRrPtCHOz1Yfug2Tri/bQrbXMEmStBM+fpNjF9I30zy1tKHs9H
oXDANihcwlaJMq5arkjYUMUzlYMZgVEuK6cT0a6xJYN0hAX3IQrTvNO2jIT11lDiztCx8xtF3Teo
s7Sfw+i5X1ydlpeZc5cD37B3KBRxZDNNBE9gLWPjHg9HKCjTnsKz2YxirZzBY1zdekZ/su6t+IVO
76T4ptRuvPhg99iYFPotkelyCab5en1kg9WOu3yNcjOitXD+hDsn2KCq8suuaj9qqUwgS4SxiqbD
GQ9nXRzYTtvXZ0PbzY6J+7ZqqFxtpjsY6NyfDxTBmkrIeqOHrQNuQh2uHeqomVkzwLiZxjbkSoMF
2hWN/adPghYm1Ym9Ow8niP4TOC51mTHkC5LVJ1oZIb+l2Ne6MqGUB3t6Oh3OQ30sTVxCgYElNpem
Dq9kXH2cdl8MafcmdEDEHy9KFGCMHgRbXArbL7+/KPdDikqbMngD38+lD4MHlT/YC0b+e+5nV7qn
uhaKLs5/kaivNx/Er6WKw4xxMfBBSw/W9+/Zin2k7BgqL0N0XTXzFw7E6AADdACUl8IXjJueQ0RR
QVcAT1stwOHaa/ho9Xv7PT44mfs65m5pudnsnW/lh0fl3/3+CcvlHtIMuJ6E3Iv3nAfQtoggRLuH
vZIbHo275Go5OLvhkrmT6wTODzxd5u5P5/izPUDaTnejXft2A7G0bjd7YXD+w0S7WPSHBekJHF11
+IafBkTUJRDODvFh4ZOyq64iv3uHlKXth1dRoEF7aa0q8/LjF9SWTmDJKWwYMUVbVkXgqIWRpT64
9sv5honYrCcI3EDr6kiH2gLC9D74+gHljDflTfq9fUq88JHiDtiNHo3vFbaToCP4F3GQuX/+4ydw
g55XGY1YBKdoGLa6UOh6064Mv3y6y6/fX6truh9fQg8jrfi2S/35UiZfLWIrnXQBt4d0SBThnQdd
oByup9v8j+2hDsU82Mf37+UeRV9h4So/jEf70dlb97P763zzRQfPE/g1720uuaYGPCIjQfPp7a3t
mfvhTfMnUGujexguVnBm1j2oNcqEbASrPOy+UFsFVghWIz7DOXCsqvIlg9Z0GLTVjpIEt+PMm0wf
jzRqd61EF6BUqKlngyT5I4mDSfYQIFyDdcvAOxqB7wQeYk8bPldWZVowgvGWDodrvXMz1XCRlFGn
s9f1Y+nc2q0bQaQ9L24W+6aSnX9FCwoYtQbaT3WUsnFzWpngbGX0wB/ppZ36UXosnAj3wc/nB1gG
w83h0URRdqtifEMU2i51eYWK8HeliR+0TuYrIXI6Jbpt2CYUciyw8LkmxdDR1ugaS9Av9zo/3of3
dsCO0zf7m7bXD8Pl9KBcF38e6S/sOnZYSnYtfKAnr32RzSpxxtx8CtfsJm2hBqGgdzP4AfsDzsA4
mqa73KtRRulNqOZ0h726Wy6s4/n+Fp1x1j2PBiIZRIJweXEaV9OMCiLNSNEJHSzLrGmvEMfrYKg6
TjnqOpL5FhesP1G/GpBWpm0j2nfhatxAXOEk/tdTBpSQ9LqeMa1IhEqf30P4cL5xomlrwhwRylOm
isMUv+eaqQONDfQqied5cqOqtKLdpEUM7mV5VAfn0db/xi/HWzRuy5VGdTvXE9BY1x0LlNp2rR7M
9uBlCTQp4tfzaMK+Q9PAClShIMK/NrUWbLz6seyQchJQ2NqrSWWSE5Tooh8e0ZCMBQPq4wb1NDai
tJzhFlp1XlnOLhyo3AW2p05jB1lYXg5FcRGOsKgwkoPVGO7S9l6pwe+20T1C6cX55hJRYgAHEtL7
SEEQHOSWXjLkkT70TQctETuops4znPAyn9l+CqeDxsiuKNjOGh+10vRyVd+zfj5CKNytbbgC0PQK
ln1eDD/IHgpNffgjLX5meNSifQVVXHY9J/YIUQeGB1ZLsk0TzjCoV2B/rFMDKwg3wzKDxEqk4su1
+rs1XmmOS7rXClaY8R2t3Km4NFWpwfaaL/hY3GKuvblZJs2QNqraAjNqMzfB63ShK140Brmu7NTy
dnKuNcZcpwejZtd/4fqQbMG5aRezkEzpDPB+VJ66Nr0w7W+t1gUpyiKnsHaN+e18cAh3BVtEfuoV
Nm2nbm0uXL1s3AXFxWuGi0vT8M3IdMfa1+FhAnlPHfpZbecydQ8Ll4L9HudLy/kt+Zo1FM91Pnce
wvsJi9QJXwMnUN+Zrj6YpdQnU7CEWWCFd3XxXVVyiDW91Oy3Yj9K8AUUMWLhks9EQjfwaMtNFZpp
TR2THv1PvjXYDRnxM07phBwpnLKtnZOBHyN7wxUdubaY3LbUSDStmoyh81r2GA87O7mYFVi66Dv4
RrplJMlMglTr2BaO0nig0/C6xk0paqlxYamgo+UtczvFeawbG96e8EVNfgyV7MFzHS9uPE/QuMnU
hFpjRslKuSsiBM11DrH10PJL8yEbWzdrrw1dsiqLEXHHDSOzlYXKtQ9ULaPIWuwtrYTBzQtXcsZL
ipL7Ptcfx/4PSgch1CbjL4jSvYMjG47x4LWA5sfFTWqkQ2dScIJgS9nSGwLhdUIK12gCdTwSFigL
8wwFvM2ftC9hAXGs9cP50BUsaidfwEVRPI+6Ejnoad0qvxdtVR2djjSSpUQYPJtmcp1rJKMSlSuF
KxmiYxQlnknvGzPx8JK064wvkHrRJDz7ocwYC5fBJ4O0s/JpwVA6iRpYZPHs5EVLkm9dae/mFFGr
VZLgWb//r3D9RKSc0B62bVo69Ct7DNzCirBD2EZeJvUDEY8V+Duob8bR6CMnb5YYxTTssUxBLFRw
JHMrZfmhyrzSBEkFffcJwaX1kOjVSFYenJoWB1yMQmt4t9IOisifoM1GlO/nw08YGQ6Bw48DmSmk
ztNVU58SEMhWpzmlcAdF37XhbZPsbebpxeyfhxJPtg0WF+pD4cAEagSWtZTq3dxV105i3veLs68G
MDV1ojwSI4GeFm6U3all8x0s0vWgpvFFz/L0trPz/EnyTWv7/oqczTdxM8MZqnFwEnxTmKfPcAH9
kavVDWPZezg+53gAzCDFPCrhnmapuxiQdgujd2LCjvr8dwi2eo69+Qwu35Yl7VN7pazC4G1w6IUG
Y7lwerZk3uliHApqDpx5LJsvS1raosQ7FXCSyLPVvRVlxxJ1V1J2uGh7ggZ9AnFjbdBhSvQe/TrY
72rc7825w5VoaD1FcXHQ2avpwKoRair63Pl5+9KS4a6nzgs8p1ytyG7SGSWmjkw8Qji5Nh/FDXaJ
B/xJjfFRKnWJdWVgn9ja+9xC3QEqVaZZMqjCrLSB4wZVUZReaQg6u59x99350+CX4NN8JXIwmqs3
GCxAuZ3nqML+c0pB96srDy5IO2iGuxTkq0yTrCHizvsE4jJTmZrhMKfwzsuKXwZd7qzkHgKwtPD7
+V0PR0lGFwfqJxq3hjRj3CagmmJC6DpOrq7qtHtFa24cVZKV1n/0dwL4F4hfOsocEnw0B4U2Tl5b
3Joz1c+7HJrXL3XsW3Z2CVG68yMmKs7H0oj9qo2tBwzHuCHLQjAXP4jISz4dJhh9aaAzFNBkZkZ5
k0EoUjGrnU1/9f0fWvwmKJ/FSRDmro5v9rnkY0Qxuv0WblQXSuqsyLHetGNauA34A/5Y67FvJHF2
ON9u0ZBuobghrWjJ7NQAVDZGRzZokHvrjzB1h0CYTLxf0iq+onXuq4lMKC3yqKZclzVu/HVyMC3J
+5ZwQdu0iC9jRdSw0goBEyps3yfGi1KC8U27QIkg/dURL9PAZBvN/WpWNA9pYCV4NzQMNxllHnai
2YmsDq8+KGzgqpS72LPVsVdqijBuo9FjMHY0O8v7H2nXtRy3rmy/iFWMIPjKNEETJI3yC0uWLeac
+fVn0XXvNgXxDGr7lN+sqmk20Gg0OqxVG9qhb36E0nDpQTvJ8TyzmbInB8CK6KygyKR9I1bpEaVU
wUy1qozKo1GBQqDOowRCs9IuFXm0fZ9H5LW+r39Eyl+jFa/wMFs10+/qtNQtX5ioU4U9uFA7jVfg
mhfsm3YSQX1Lx0EV2ZsylXoh1BUsKLChjqH/0wDmryy2GxEcU1H8qWsRokBQIsrtLhc7jvebb8dv
wpH2JQRNz3Py+aueVIoUpS8hvBgjN4y0+7ibOAn+1aVciGAOvhwNkZhPcLAtiV209W/FJLHzgDct
v5YKAp7oH1WYU69k2KVkduRRclCCxz4I0BR8V8t2XO5JAFQF8UXAVNxfuBoFOXsZHGzzM+Tr+mWl
kRp1jUuRtHjrpJ6bRe1GB8+cQANOg9GqV1uIYkyy1QjGZFWICihxBsQQ0dij6mycQdl9e12r1TOO
moyCex4t6uyIZgzeWNRdsZRCYiFaxcx6BuwDxFRV+kOj/l+t4R9pTPRS+XGtJnNg4UlHQlHCjHZG
EJoxL8256kYWWjG2DkpEUU9GaDX66WYIgJ9SfBpivR+C5w6UuNeXcH23/ijFWH0e5KWczNNZQgOE
VuMY6z8arz/XPLNfiyqMhVKM1ctZ2MQyaGqsbgwNu/S9GMXo5q7R+xdf7k/t2IeWj/mTm4REKm/n
VoWjtwOlM0Odp0G/Wn+HViRRSiFcA5SDUNjD8CHUOyMNzby+JMUnFyl2dVX/CGSZ7wtfwcBdCYG5
tOnL97axjfg5FXmzimtw1IaxkMMca1RhS0+sAcrW2DgCvhNuPbtFK66pmtrmXTiOdn2enNT2L8KB
ONctZ9VfLmQz57wzumjU81k2GN+1JHJ12dilCu9SXQ8OF3KYB/mkgZAyayEnflcdspcdlTrafeGM
bnZfAloUl90G4KacKHitGvdlaZn3mt/jMUeLWexT7iSBLWw9Rz32T+qvdJNtxwR8UVb1CSoujePU
Vtf1N1Omijbgb41WGDYLc8+DYCofDQkDmaU96hVPvXl3vl2oCynM7glyEyrSbDlRtdHqswbmnhRN
4lNtg7eg8HPHHzcl3ma4kIzu4brlrJ6OhWxmR7NU78JCgGy/UW/GBELE8gAAlE0Vku11Uau+dCGK
2UVASgCf3IeoTOg3AjBj5DECeRoaFkiCjkPt8bo43t7Nf1/kw4bCK9okgzjJeC2ku3zum+Y5M97q
zX9fyNASJI2QJMXqVSGuhru02fr6nv7FeA0a1FD4ExX0c6Hk9VVM3ShNQGMRt1B2kwh2VXwEXFC2
lSIFBk001MPQ0Ih/jIyy6YqUyojqtOZZou2+74vK7qfXSaiPGER3uql4yaSHOMsv1/dpNXBYCGZu
vbDO8Jtz4BAiwWeUVj7BkTSe2aMvikQgGibaX1QrlqoyV1Cq0XAkdA5VRAy+DrLuApNx8Lo7qZx7
xUQO3t1s19+O9x8F2QsoyMQg6OZYJWowotD6792IQazri8iTwVw+GZgMDMAZA/AUu4aXgWeKo8hL
Ga1a+0IRxk+NSaOpbQ0hbVsAzErULE+mzqRLCL9yXjC01mADg5ynrtHFh2ZX5vyWdSmN8ohlK6Nt
Pm3C/DbyXtHjrfoPjYIE5Pgsa7s2ui2CXc0r5q8BjnwRzhzsvm/yLJxHYdXEibUbVT765FkDrMJg
JiiolQdJM2nHuW1WQyPgUUuqLMqILBmNp7LQ6zyE0ExIn4cA0w1RaPey7BSaatY1AUliZImp4F63
nXVlF3IZZYc6oAOZ484JLT5jiDIt8U2Pjs6QPwGbw5LGpwwkYTl90mJehosrnPE7bZ0oOjCBELrE
HXoXjnl20rUP8EnZob5v9U3p2X619XjpkVVbXujMeB3Bn3wD0NTwAbJTR/SubImpeaUr6U/XV3f1
GloIYpyNqIl91QQQFOjBbsRjkgqZO4O7XBfD0ef3S3dxE0WNFg2FNosZDM8s++E5UCZTQHVfalvO
O4W3Z7//vhAWxCrq+iWERfKnVDiDYnn+zkM5v5yBm3pXbN2hBvoxj3lkPRDERLeGuWECoFbGzeVp
CjAoH7F8U/WmD8SkePAxSSBsqJKaSpVv5WTE/1c7VYwcFQstTPolwQBcYjyNyq8ibXfXl/2/LMWf
L2J8YlFhXHKsMP3dFXdAn+i7c5dg3i/Ya4Da15WNgFoJaRzD5wRTa03eoPL4I5gJ3GpwyGgZxVJM
5WvlK5uGyOYwkDMZVUzg6E4h+KYU3TXpuO/ogIqduNOCdKeIFyUJ9obmPZTkR09fs1q2xFaGmQT7
TkchqZeDTZNLv+qkcnw/NstcEs2uRu1jRgzpSx5x12pYuFCECQtlYsTaqEGRpLvtmp0ffZRoE1JF
2x9Gzm6tO9g/a8Y42MorOsOb356lDC7OS+0NG7G4k5qzijeFoKPs8nDdPNYP/x+BjGf1KzEhag/r
KFQP8EPGthYljGgOznUxXCtknWiGCdmum89FegZ7R0kBZpOavojmr10cW2nb2gCF7iVutWC2sq+x
jQZ+Yg2gXBhjQ26XWdHCQDefLCIALsJD7YUbT90TWDyeL230I0Zaa4isLjsMqV21nYmyJUfx7wsM
+dI8qoh2SVFnC0wC6ZQaRWkE4CVgc2rkt9xYvFFD2fZKaqfaaOn5bSWCcjGzpvpeA9J3EpzF8d8j
Kn79DuY6kTHm3wYlviNopsJFcqUH/gjQaNWsOnt5FJpApBrd68qv6g6ybeTqRA1BA+MB+kmO/VhT
EI4Zp0Td+uVDzIOsnj/72/aiDZZqKl7YIkuL1k01yqAjBnE8UqBGAHoHDRQmVMVQTiDbhneoMdfC
ucnW1EL7qTKziCN9z/YSCbIOg1Kh1jCeCCBh09H1h1/Xl+57uIwbZCGDOZcDMXz0zat4UAWAMoTZ
cPuveFowJzIcy8Qb5s1JA6tDjn48lcnLdSXmj2Q3Z6kEY3MtMgOGIECEnp0FvQWYlEP8Q1P/6xzy
17ViApge+yHNx8wayqMy/Mwx0JDeUYVT0ljfETQZIMsCaADCSElH0vtjgh1p5d5sfDduOFu+vlr/
CGAhKrxwpKMYQ0AxXqpqrqsH3kXuPI71fr9isFqgawdAGgW6F9uz5eugFTLm1fI6H4CVaHeH450K
T/tJojZ79jUh/gmyxOZh8iKQuddJ7HFeEauK/p5+kkQFU1fMSmaR2ou5CkVlP8CY+C4VzVqPzZQH
VLpq4RoEgBwLKQOdicUGvUzHGvCaGKB7ox2GezwA+pC76zb+PTjAci6EMOEVCXShbGYharKh4e3U
X5LuCZeO2bY1Z+dWLXAhinGnue9JyaRCFPUOBGObWZta15VZtY2FhPkLFmEzunBJIXSQ0Ksvabgd
wEI4nqTisSZbNXrJe04Rbc15S5gohv/GifqGkNAMdQWiPgOBVf6QKUAswch3FfwMig9Vfwuz3XXl
VpdvIY1VDgOHPcJ/VLXGbZn8EApO0mZ18TDNN6OoQgybn4qV2O/9ToC5dc+Nf1DEU1wgtDZedfUl
Akp6/3Fdn1XznmmakXEDXB77GM86cUzp5DdW1KkgUpTMuojQrs0LHHhimJuo0lMj7QuISbSdamAS
UIFT4F2p8urmLJRhbqMpIjIdZ2UqNz8BuWLnv2m+WWsY+nOSJ83KLHK6mX4qF93uXyjGASOrOgAx
9vqSrrQk4DQbKp1RQBEysnOISqlM6J4LMSuQ2PJ+sMM38ooR961npocYBI6O8SAUHKHrqv+RyXgQ
KnRqUBoYvEWESroH+d93c3zViXEbVSNEUuTh9wPlUBVbYjwaPDj5dRv5owJztNLQ6AWVQgShJ0Hb
+TQ2uTiKq7eGQXGZE2XOATO3RkfDCeQxkJGWMyjOOzJOM25L/e/noDUMzMEtAf6LzPfkVx8oxu2A
i2+e3OsIXPoUd5fEowFmQGgr/xjiIP/3A+tfJTIGMJWKL/gpBqqy/rkr9qLxeN2q11ZuqRFjAFMs
FWkn4/elelt0n70CHvdx06W8FO/aVSjjmQNZwGX51h05SlKEqSo4QHGwpT4wNXnbiTva1wj8ttdV
WjO4pSjG4IQgA+FTCXdRKEjjTLGtBM8lDe3/Tcr8FYvrUOhI40cNpABRJ5U6C2VZAiytvxECbBUy
g/igX+arkKmVDdIYsyogegGVhgpwtIA36LxqAhjV+38hTCRe+WjG8QMICTGxNCmhTTCQGscS6MYf
rquzKknHuBXmvEQCvNOv6sgFsnqRhOOjqzMv5jkatp7odDziqpXGGISuiF9noF8Qn/5Ozi/2ZojH
UA6Rl7U6XbVKTX+KQEmrKlNlYsLdBGObNaaYbfZ8l9S8ru/Zuth3zVI2Y310bJS8RyndkrPJarXq
djIkzmtjLZgA8gPFlYhcos4CHPnBFGSwl7mtw8d922adrdbAqY1aA51TOfBJm8qLbZlWQHjrW05B
aO144QqEwQD0RYXD/bqJnS57+hQiVNJBkEN9QG4X9ODR5i8eAgpeUvN8HjAQWGjcNhEMFSEnIjLP
kTFd5ne53QCVyyjd60a5qs8fQSw8bjnmfVAQCFLEGoS/UuU1lywtehGPObBgck70um0uxDFXCFKR
+ZjmCKNJOJhgGjWTSNzSARFuooPMJcysxkB37HBui4n3SFiLqZFwwfgIEi4A32a2TskkTxpCiucd
8k2qcV8UAbAdy0MQy7Yq/WwA03N9bde8PnoPMAEk4jknsrNjutEOapPNXl/rK1NsAh/kgmG2lUvA
znaoEpUv/5tA9vRREitNBYFGkiMp/OkT0YxyBIl6Z2rq8Hxd2tpZxwQmmFjBuwY4GSbsQHNe2Sst
HqvqALxUSlA34PGHr64gcEDQk6Yj9mTPuj6JkZLO1inJg50RZ9Ris8JYPiD2m8t1bX5HSazrwgww
SneI04EryJimiDdCktQNgsGdsW1e5KMC9DtzeOlPsQUMMfmD7np3OhHzMTuS83g7nl/Re7s1tjog
QDDW61z/nrXVXX4OE/qU/SROQYHPmTdx8HIUhZ+uS1iBn9DQfvpHY+ZAhHmqyGBTbizF1U7eEZAT
t42tb/VTum9fBbvbF0digikHWqaHzGl4ocrahbiUz5hrI9clGsogXwUmZ5IcaHjycsHOUaq4rukK
cPusKQXnC8rR8/5+9dpRglbOusdEJY7pi4AbMB4zmwxAyiLeJknxhm8b0PhhqgxDpOgJscW85bWO
rvo+HU35QM0FMh8KLl8/IvGkqVRrvKCiuN17WrhLCTWjqnVbGUgIiW92420UAKow+Hld/TUfvxTM
hDgoxpd4z0Hw4GdmG24zTLA2w+66kLXN1OFcJYL0L8oKzBKLhVHFhCCUFvTN5AG9ZEPJD23ieLiV
zoL5zgfUBDJ0oIBmoTvitlfVFog4luTfEhDRYqreCuNk20n1roubbaiNF1K8YmzXmvwMY+LSXs4C
zsTKqq4GolJ0ywLDi014CoIsC2g+Bn5Hk1jozo1y30wrB9SD19d07cbS/8hh855DJtYUHTawmCy6
V8LIKaXibfJEu5N9syh/jiGvXW8tuKI4BKKKMRI0ODM+XZ1SzE8MQCnwQgWMKcqUbqscycFo8G4V
JT8OfRdYci54lizJPIKmNW+PhviZFGNOHLIXNOgw6qgaAcOgaD+i/rZLf029NdTu8O/nSOfRAgUU
Wjq6gBU2zYqxBcGPZTgeQp+LehdFr3X4ERevrfjBg81YKe9BlgqsGw3NwXiiME426rN2xPWPFUVK
ue3cETWt3pWCs6S5VHKpDOYk+Vnm5StX8zVLuYxzHWIwMYnAYrNE1f05WHfCtq5c+nYvPNHKCWun
euJ4mdXd04BvMc974h/j3siUoBozT8rTBIO52kEVTUV6F6PHgIe6uHb86EIS488Src9pOEvC+8cE
kV0hvvexpfIwx1d9zVIOcxj8QVcGOsvJGnTKStvOTMxsr9w1SL/Z5W3pWdrD9QPP0ez3FbJ4unl9
9H9rGM6z+JiYzZ/zGERT6f11OStTlLBKpCLA5gOMOZnN5k21ngOZecDVuyGWtJUe3NwCVRg9S2/+
ZbKiTXkLMI/enF6vC167ipZymaimmUnnc9rDKusffrcDhJxvuNdFyPNvsIHcUgZz4joxUfJYgIzO
TWRTfgKHuD3s6K62vUv+IPV2ZimAytNs/z2xbjB/YP1Numf5BczZSyJdUIQEqzvJ8m08iS4AryyC
ho6J3nZlteMozFtU5uodNb0ZyQCF9QvZ5I70IYCuGrSj/gljFWNvS3Zihxvkm1pzGk31xd9MewzP
fgRP1OUlhv7L6s8BOyA2ManPrH4T6j6ZAjhxcaO5+cbb7FKLSKbuSqfSqgHq5qh2fVB+STvMOmeb
aEMeyV+80QFE9c8nMMs/TB6IJzVcm220R/erTHaUB9q9elDBowS3LqqgYWScXVqrUinms5bFz7b6
NNQOdDkX0n1e39pVn7oQw3i6eCgL9HRDDJq76+4HoCO8/JjLA9jPueHpuiygghqY3wYqEGNF8RQP
U+BBlg+6gaRFpZOg0ea98TWL9GgaIL2FRAXelfGvhoS2PnZHQ6vtqVKPQkRdIbkd/JjjD1djZljS
Px8178PCIap16nmdWOJSAalzC14EIbWMcTeCbJu8TOWWiieFl6ebzeOb/wAUlIJeTiwG27wqVsaY
KzJuzpSKd3FKLjjPfxHYYUT3HxGMWkoQC8NYIiiQM8WpIquXNmKMiRp/Nwr7IOP5o1UHsRDHWGvd
Go0QzAhGCjIufYd57gSJQJCr/YW1LsQw1tqTQhpaDwtHYmnr124eiTayI5Yw2AVvkHFVJSRx4GUQ
aRq/8TwXhuEjDo26AoYh1YBCLYmpNs7fEMSB5QCZeYCCqTLiYmbhSFYlDaJS1N6kz0Cxa2TiFNUN
PUsAbm4aWQEBqsv2+iqumZ8hzeUczONJ3/ok9WkgJdWwWUUKDMZKOSV9xXGQa95rKYK5hYUS4Lpl
CLWEECnT4JxEZgZoJ6V4vK7KmktZymHugrAEXhcY5hBAoYmB1uesdqYhM4PcaXhMnTxRjM8v5VyK
axWiYjmzgQpcVDLGeK2qOSThx3WtViuyS7UYT1llMQEiMJ4PwrYdzUY26bHZqY5hyefiBvSIdmLG
luRMmz09B/ePkfXo27yH2nyWWCe1/AbGg6RV27diM1tmmzlp5vRT7vatYWrSjeCjIfLndZ3XjttS
HHMQSoBujDmFOKCtPwgz8g6QQ4EM0fNc1appAhgUeSEJh4BNkkh9OSlCi5hbLd1JORTqkfrvE89a
VldvIYXxVIYRJqncIh8UppuedltBAEGudzPUqVPQW5+LOT6/FL7t1kIe85LISowHeB20AvYf/dSR
LXhRbPFOeQYTqd+ZhW8JT6MtbuVT6Taud/Qvf7F9SHvpc1sRMIYYi+0UsJoHI/QVULWIAdMUqhbh
0fmtOq6FEMYk/ZEEwu9F9fLQFuXnEDjF19VYzeOB4IbomD6dW9cYhzLF4CcZvPlFJpzL/Dbz0T6N
PtWPUP1ZdWcCdLzi6AubWHy4LnjV/BdyGe/iydIUB/OJrycfVCIo4OqIiHivslUrWUhhdkmourSb
kJC1yuyk5r/U8SC3qQk+JL/IAI2WODl5u67X6mlbSGS2bMiL0siK2S7qvRG9ht3Rr1813l29IgWo
oehLQKsrEO/ZOkgnFuLUyJBSeIIV6Yqb9LkZ03MnhZyn0MqQK0QsRDEb5ccgXdIzPIUGoIdfpM6c
tuFx2ghH9baqzHTnW+ON8SpxqnUr7mQmXMGcH2r7MzbZ1yi1qIVW8XskJYE8RVFGAkP21AamKs2M
vA4Yeq/v2oo1fhHHKNkofaL3McQV8iEV7qVoKwn310VIPJUYW0S3W0/LOc9aafc9Jm0qO+2ObWID
qRS5QUfqPhvVreiNSO+q7kbLbuvwXPt2C8cWcFZ37UkJfTFOhnIohhvZ1LJUi5ow9SicF7Z/Us6g
l7rk76p1Hx66Q7MN7ls3BUH2Nj5kqM7sg8eax6y1Elx8+QDmmGQeyLy0GB8weK43uEVgB8ZrZ5yK
gFep4OrKXLRVKYZJqEGU4tsYngOelG+qPwP3V3z4iNzoOZfscOff9mZ2aM3wodi885KjPGWZu5HS
HO2hBna+Te1etVW/NqvUCf03JXq6bmQ8ScytmOj52GQEuqqj1Xk3ZbIfk/t6vHgh7+KYTwRz/y43
kB3jRCOBokYVJFUySO7fmpgTUK9leSWwOat4KmgUsTujSq0WsqfOLAkgSNG8M6YZhsQtFXfKbsbB
hnLoMbEmVeNciOrKMQWGOg4FkHwltPMyRcvAr+siQZUZiNOKXcG/gZ4bpZeoATBu7yTUM6PY8g2y
TYsbvzsKwQ1QoUbthiinXnsh/V2YhaY8AqHa38SeHeWdg7p7L97Ek9vntj7h5aOYo7qLqHfTekAu
poPTofkQdW2rHp464Lo0zbvczlU0Swd7UBHfjNVZb0R3CFCHRusCmIR5HnDFcmRgp0tAtkMoILM3
ChIyeS5MGuIAeEAf7DsA3IgtA+U7jTfhv7bCS1GMs817cLkm8iwqPID6pg4spY/MEJwAvk0Kjmdf
FYbpUSJhhlTGiNjXi8SfeuARKhCWdIYJ8ElXBPBrI70I/SFvT1HRuNdP4MrNPAv6Rx7j2Np6zEK8
QfFqEp5EHci+8oNfE3dqnetyeHoxXg1cmkpRk1kvDf2iAAWk8keubZQp2BQ63VEuhNSKQEXC2D0g
lvBs+YY+KcgB9QDH3VoSAFf9YhdObyOoBbLyHEoOj4V8ZRXRnUYpilYakDrZ6z/N9HIyfAOg9ppn
jcXj6E3IDLh9xrGOlXv/ixzGFAtJCdRa1FsrM85DfEykh5BHGbDiKL+IYAxQmRQjVEqsW+Oplqz0
FvmL0QMFMSDgp5A5RbGYMQV5UoifBVgsNWifm2yyuyK4zyJOzLCqx0LKbB+L9FAnUYGEIqTE8G9K
A9IY3njV6mYsJDAePxICQy4mSCjTX0XpKMCVlJAmvX5uOEJY8h1VyxUfB6S1BjS+NNqupyo8L6c7
n7NWLCMVTctOV3NoIrbaOehkGxwA9nU91upNy11X5K/7UVUYOUZFrwUKxnQMyUEbY6sHoGQzKnYR
Zoe51SwLejzGRRMzIyh0Zxam6O2gA+hkL268/tLEvDrBvEVMVPDlo5iwPeuirDEErG7aPtL8Uo4n
379J6htUpaTY6dq764uw6ib+WMxvOsWFTUae2GWRPNtk2G+6EORG4TNoRb2YM/TF20/mDLedQevC
mM9wHN22VXmTZg/XNeFJYK6NvPQNOoiQgGEYL9vIjcSx+7W8/5etYbwECZMJXGVYq0QTH2gURSad
emq2xng7dIJjxNQdwtxs6nsDY87XteMKZ5xH4E+SRnsPB0J8SL0KncBW2Z7T6RbMbENkWL1wkwky
R+qqMSLrhasfNYdvVYe6osRXhaCzUngsL3NCFePcaHoeMBz4Tu7Fv5ipU8DbCeB3NJjK39gR6aDW
Bfh7O0ygdp9plT8MyIW1UmaLaMbkLKi8ctCWspgF7Rsqp2UcdpZ0qDFN7JvxoXjXj97lUb6vPnLO
7NQK0gBavBaqMa6ZeoCXkzKI6z7EU/ikX+LT+Ks0zOJGHy3FsbXdk3bn81yceF1Jbf774ngXupyA
HwVS8Tp1+s8uNbWjugsSMwDECkfYmitZaPgNlFMqcjEbIAuFTjuLSmtCS1t0T9XN9Z1bu3+WcuaN
XegUaFESNxHkpIqxI4l6EwBerh95CSKeGMYRt1JQKWkzi9FEi/b7CNk1XtZ+rZtjaRXa7NQWumCE
VB/bWYiwRTFiU71ED9lBsrOb/EW9RMQMOW549c5bLh7jhzFJJXbxvEl19uS/g+73rbFrU3BCdFQ2
min8Km7khw5d+XfJ0/+2bYx/ht9MqrCCZEX56OmTrNRmKT5el8FVj3HR3RhLgjjbBjkq6G56k8zm
JtzPsM09VMpfpv1wG9tgZZE3lPfc5jgUjXEouLVJMJSQjbp4mZrSWUUh3iQzO4bzKqKtQOfESCvt
VHNfGij4MFAIAlR2st0bMclVNBKanYsQb/tzmuzjCNxhtpzWdhhdxvKYedu23ZSjLZSnKOacxJUM
w/wBgF3E1AEK02xfxTQA9CbJ0G1toJc87hI7LcCdjR4rUC57YEzdjQEBJ4qT8hAnJX1eza9x0lfR
zMnJqY92Kx1z0TG58XXUJFPA5G7jfgfubME4p/mhKl9yZVPpT4ZmdpifEXJHEX9J0jvBG0UzxSG+
Q3uoafiiowAfsz/S0ttOXWzpxQOyJCAfSPPKNtBAWRed2VRvwF+wmubsT6DMKLaKHKBAuevU2gUF
y1gf6ilGoeaNToIjNCrQBlxJ3kaTU6Q7rdznQuaU/S4TNl60I9lkNuluokCK31TdJR6OngKcvsz0
I99Os59+eOMDwZIgqkhz25huk+icyRgDcsH+XhTbITtH4FccXbFBvJo9AfRO9LaRvqXGU17cAd4N
lAY3yXgH+Bpdim1abfXyQhs3jRWz6A4a2Uf+HckPQvcY6M8GCv7TIa5ucpDelfFOz+/TeJPV717/
gLpJZlz0bpsTUx834KzOcH7EDmBq4UetAqDi3E8uZlCcEJAk6YtYv+Z6CJhrDxQLTkyOASjspMcs
ugj5uzKCMMcDlgUoyIiP5RpRU1P3tWAb4Yeca5bqv4rjCfQHQhFaLQopchdtU+rC/Kwof/TKLfBt
p+azKa3IOIjeGWmsrn6k8Y8eCD7A0erKeUFuwHmdGYMVd66vOrVY7wQMVTTAPdTkc6L0ppjTDY1f
0C3kpqED/Fzeff89dJpHUmdqF1VEWYgd900136u0oJ2bcSxpp+8qt7FbJzSTQ202oineKkdA2Tqw
sIvoY0CW4whXxBPkolTDkECrCyb0rxdLmWh5W81tgtEBo7FWb8VWdq5E0zOfLwSEndn+A4Wj59op
OYqvUGii6rCQzBxMko9Er3Cp/W4PwqDQvjSnZ1CXpghdrXvd0Y+FUx/GbbDT7cKONqCtBTSPzbsJ
VvzDl89gLrqgq/PG7/EZsgWkMYj2bLKBM+7d/OUR2O+mYeuH2Hwxfl5f+e9R0Ff1mWsO5ESAhdBR
LwOQVJC+FUADKwqzVXj6zd/P+L8v+jE3nRinQE7SUL9KzfSkWspN4MbQs7S7TeN4N/W2tXgppZVC
1lfdmBsuDRTZaCjWNH0CA9cuc0tQHDvIP9rvzfGUbDSLBznA05KJmhMFODu/+3d1Y69oG284KcL2
+oat3aKLlTREJkYOxgIjStV8VIj/Q9S2k5jtCmC/1v07Kk62kQzvTS+behwA1phivAYjaX3Y3c3z
mNc/ZYUDb7nA35C8DSORC2MuySMYvDNAEuNmu8iOT579I94M9nSPW81EmcWsXWp2Vu+i29/ea5F5
uf4h34zYUNAdjmZcBdMEaH5nDk8vBGMiyh7CqLFyZVpaJZxrrR/l8f66oG/7C0EYDEVrBQGkHQbg
vropI5mSgoCwCYk3wJWTDDRDjiK714V832FGCnMm5U6ZkqGGFICqAtt7Qnxm5hGQftF7u1OsDPyy
KF6lHE/I0405oVnRp7pfRj3mP++a6KHQ3J6HaTn/xBcnwCjGHEhkLIVabKGYEIniLonL9FkWFBIB
aHHMj3obJZ9CGw2cPOaadWB0Sce4PeC2KfvQiyO0yXRT0qMcuBFrDIHJT311IysvnG3jyZkD7sXj
aFJlQAmPWEADcZ0tDS7Z+Hv5FZCA/oFesvviRjvGO82qeZ2Q359l87rK4EhDFUebIU++Svb1yeiN
MAa3xA6nbqeL5nNldo6ywVyGM88rWRxV5+v420YuBDIb2fplG1YtBJJjcwiRGd4Ylnanv/XusAn2
9MRNR3xLDDAaMo5V0Mas1wMILDV3sHOrM2UJdPWW6mYg1eD4te+F+6/Sfie3FjvZZkneASwJgzO2
dKab7iNPzHp0ZGt+n00bcq4RGAVW8w5rGre8e2v1IOItAMhXNE5+mwIbpTzP5Cnt0ViFltZu289Z
LI3wlFw1VwUsoOo8GqqyRQTSUL0wsKwIttpPUGdYxBEO5b744d3qToV0yCm99d2Gx7G7bqxgRELp
Yg71WPqHlk6tTyjkorD0od6hsd717OSH/DBZmlWe2x8cW52P3TdbXcib/77YTE2QkyYI8t7SZXSy
NCDbNBUr3GA+0e5Fs8Xrj7Oy3/sPZvNZSGSCWb31EpIK0JC++aNZIk/tAomzMyOX2NJo1ufR1jfC
DgMi28/B0t+KvXCIOBP+c9j6TWtgZUsAnMFKsz2AVVLUNFdmZ5QcVOmTtr+uL+u6kgsBjAtAZ1kP
MFL48mYg6PLOzVKNrEik91mL9tS2MNDvglJ+hbm3UUUKOgBlGorcfbD1i8gC+IApE880pvLcF/0u
poop9dWFah1SfULIe2B8D/PnPVl8LuNAupjGpSjPtxvZkbf+HXxnxA0uxfa+MOst/UjdqbejvbIf
LInYgzXal3/dAfP1EwwmcFMEdagSDSuWTrtSfBPaOxpaBn3OMGFzfXNWNx8JFpBK4lx/42KOOq0M
oxr+a0KtK5uK0zCIm+sivieIZ22AHAGYNwziapQx8iHT8TydPTKwvDWMk5/ak6vdAIZ2fG1M/0Hb
N4DQt0K3cq8LXnVbC7nMey3yqlgBfwcMO5R3ajEdUKUG2ufoBMHHdUnrq/hHQybYA6WENjU+JFHj
OQyf1NC5/vvzCWGPKLpc0PKC5gEErUzfiV4XASC9Spikr21qJD28W2O477ONlCWnlNfusabNUhrj
BlNSTEGdQNpoPLe+mze8nieeAMYgiB5qgzQLIPQyQ0F02+vLtRY8zshZqO5oaNRh4TwkeQTaX1f1
gGT5UWt23mzq0MU0i+Fb1wWtxt8LSZQ5qPmAsVo9hqRQETsrCwJknOPomPo/QRXj+rKC5tKksbPO
eO7DDHNwWfMkdphm0Gh+8pKaY/HfO3Zx1AByqoJdGH2m3/BSwGBUKl2G74k/JVMy7AZNRbWZH05o
UkJCpBH/Q913Ldeto2u+yq6+pw9zmDp9LhhWUg62ZN+wZFkCSIAACDC/zDzNvNd81PZ0W8ser+O7
maquXe3SkrAIIvzhCycygV9tsSQGAAjOUAkQNEfhpF95UNtqzZiRsoffx7nyGrBrCmnyt4n+j+fp
f5AXef33Wjf/9Z/497NUaKMQ6Hy//+d/XVTPWhr52v3n+mv/+tjRp67Ui/jrmj89v5jjz737Nfz1
76MjhX96949CdFU33/Qver59MT3v3obA91w/+d/94V8vb3/lflYv//zHs+xFt/41Uknxj+8/2n/7
5z9WJtt//Pjnv//s8qnBr11U/+t/6uOPvzyZ7p//8MIPQGPFeM1AS625LPbQ+LL+xPU/hAlEJvFW
wNNx3oJCISGcjl9yPkChaD2BEUuBR78CuQykFfAj1/kA3xhQYEB/g7jISrH7P1/r3dv599v6C6qO
17ISnfnnP96fVxHcK+H9jLYqpC7B5QFt6H0gFVuzdLQfAucW+yn0ZnaN5AfV0rSG9Y2PZd9W9z9M
zPdv8OOI74+U7yPC1RByX9jxXnh0QqqGxlQvEdyCo/jMs6GQUlanNvv7zOJtjBi6yZi3IIazz1u4
+kN4OHNHcS1gYF3qZ2queOmlNFRnCrU3QqwcbhiNK7Nmfv39ox01yDFu7AGFD/l7tI2BxT+WZan6
HrenjXEFUIeslFtLO5eSxIAVFoFHiqlWNy4PoABxAq/+/hxdBwbwHzR6D9IPmNJjmGUXW5LMs4vq
my/LdBogMexFquDDcC89b8wjpwxOTPJPKwdDgofirkRpJ3aPEZbVEMQN6TGkUfNXM03DIarjDpgA
63qwUVYG+OzWNPWpnvkvhk0w5mrrAgqYc+wAaU9DG8mqprBUIbUD+W/3Kyt7U5QT249I0b3k4I+R
9fz7N/vToo19jPoGs3ZXwZ2jSLMFbKplM4F5nuUbL+udjj/MPG6mE9fC+1P67T1iAbnrfYCaOW6k
99sRNsehNq2osxI8d4jUbyaXpWhpn43zqYT4fUa6DgWNR6BuoBoSrDW2o0cKyYB2XuvW4KB14Ohe
Ti42/CmTn5/nbR0ksX1vdaz8SdpNLZxLx7LqDF3XTdVFJVxPp+FEzPXLJ4FOu+tBmAMsiqNJa6YG
YjGDB3lPKkvkZBO8rBf15NU2zX+/DH410ltm7UA9FYDGo5FIndQu9jiWAdpwODuzTvIMm+/EA/1q
1gC9xnUBWQzcAjj8f8xuI1kjtVeyzohL76NA37X8ZPPyl2NgF7m4mCDEdTxp1uj0yp7wZgYDSRg4
5LrXvGzlbtDybrHh6CbGhOWz0w+5ZyVsB/KvBiu3t29dPThuNnVwXZ3K+ZS80y+mGKAbLBhQLVel
56ProbEcjxgS19kSAIBNaGosnvrgqPz+TR45270tf9w+Me4+uGaH0JJ5P8edrZwOmkMs86bxq06i
aUNQILUTHuQ2C6zCteVLEsnwc9CgcURlWOnUbXtzqAKbnbekraBvPAX71odMQtR7r13voS7O4eS7
2L397fdf9+fzHXReb1WkWFVZsF3ff9swIj4HPR2zMsP641tUXvLMvZlPdnTWv/Pv9OXvWYFcuRNC
XBmV92MBHydZhoRBdQ6CxOGhV8O4GdtmuoxlWVuZ0GZoM22g5JTO7jSCGDvpXc/cvtAWIdvZYjIs
bH5Kiu/nIx9xE+DKa0S0irkevapGGdeee4PLzYKHup7JNWw5n6Bp1Af7rhmtnWgdK/v9hP9iGUIH
Z/Ung+TOGjAfTbjVCBz3DstaPyrkGAOtVIkDVABOQJd/sQ2RcuM0AT0CuOvjE2WqlFlsu2UZWwTo
j11TjptGxqfUdo6Hga8M7mgckavIn50cB0S1Y7lO32D9qJlYVwn1YOM4uubEwxzfXsejrN/ih7Br
YbL0GkHxMDD9zKkHTASXS3iG5kdbcFBzT9yWxy/peLz15z+MR+2kIsOApwr0he+cLe0n59TE/XII
D3sOfPo4gsz9+yFCafe6SzAESm4rYqKJ4enpn9KyPgKxQJ8YLXr06LHt1nr/T7IzLmM9q4WNfReQ
8dx4VrjlpZo+DxEdLm1bmydjjL2plhbsh+naODgcF9mDkvL7ZX98zrx9DxAFV3YAtv/x4058doSJ
gUEmhm4HEWgo4IOtSu2ggCXKUNTJqRLGEVzq+6MjEMFhDGdvqCi/n+E4GAGIF4C8+FE/bX3VlDfN
Wm0sQ1h9LtVQ35Vw1c5nVvo5UuY89Cx3A03la+YQBU7P5SLanRfdoKLV3ndteQJS9YsFAPYScKc4
XqG2cYyhCBYf+Yn/JqM0mmcr9thGJgZXYVlOp8r3p8Za99cP67mNPRm4NU7fua0AYfK+hXOywnlP
PNK6Zn885N9e8g+PdDTjdtiMdDVaAbcpic+JUAcG5YYx9K/mpLqdXbRBO9k/RVry/PfL6xfHkA84
CLJXxGqI3Y9GXirWwa1GY5mHVp9OOmRn2o1Pnak/76Y3awDbQTK0PmZ0NI+4g+2OVC7CmgburVXT
7CCJa6WBtLNAhRtdk49yJLukFIehp1ue0BMH00+JIEJ37OkQpRbofkXAxr1/k8Rq9IQ6rQYCg3yL
Ov+Se/zOlnaV9g0UznR3D3uq3FRe6upy//tJ/mkVHY29/vyHVdTJIbGZGXSmAXIceOpaAObF8YmT
4qiAhX17NMzRJDtqlO2IVD5rx7mIon4XWdVThzJHGrrqEDakYMO8b3m/9yLLT8GPpWCID9vfP+y6
Yt6t5fVbRKsryZp8B8dlLRa1xq4MXvWK6W/pcKgsQN+cGoZgZVHK5o8PSIy3ngOwhsI2+gmVEEfl
zLwp0OAxAbbnR9tpgmAm1lSIHuZwSuj7l5McgUIVgCMOccfj9gK1hsEYeL9hkpMdVdWBBsONSaqD
8Nsbp04uVKhBuF9Qz6tKCL7NsZvO+tQZfRyAra86gvgg/ouKJQiG71cUq6KxHzsH7UMq/P6+My7O
qMUy0ZXFWl9/El4/qjvue7LdTHxQwe3vX/JPx8baN0W9CwU05OHAmb4fX5jJWroOsSdbxnPMMhRB
Q/qHFZQ12cYFFKw06hgluaNnhJ1VA/0oG8jGiX8Ogj4jil7HXXIb2vKxK+cT8eUvH+mH4dz3jzQy
aJ5TUuustiqoj7H2MA393e+nbd2BR3vj3SMdTdsU+xTFhkWvN2uQhiOsb0VUDCV2I86EEw8Eddzj
qtuqLLYKkKP05aHqdozYKQMrpryhVqrD1oY+5ew6edA7ln7tl3DmqcOt2MpNaLGySLpS3kmknkHa
hX0AQOhSqnlJuamDMIvjWl3FqFTTB0rigF9W4C1EBzUPdQ1yC3o4d+4STVAAcqzHWdjRmQdVYPbF
mLakedj58gpSiKiEVaqUNIXxJrywHBP3O6ZbfR1Hc6NeBMC7V+AeafYxcRbi4Njol/NxSm6juo4L
E1nRxyi2mxuYB47xeeWaMd6Fw1ANKW14RHdmNPJG29LLHMeg7xkuw/TJHoEWvVyWeL7y7abZT1BM
L+zWLV8r3KyPhBN1AU2e6LKOAGG1WKd2PmOvQWAWf2/YlIzAxjrOnEHPnbRQWg6BSdC+zYqZExJu
ZxepaCYQ0MPyRHjIxHTCnjiL9aZKHPcgUPIdiyGwIapdGjo8QoDW7VJTinMQP0mMfoZa9GGAPfc1
KAxQAuzo2RiU5aF1gFTlcJNCnqvDB9tii94Fs2Of247wb5Kp8fK5hpgbk91li3LzfkT3yc2Zjjem
p5uyrUW5d0wSwUJX0mIcBe12lizliN4On5us6+W4GXq/yxuviq700LnXXclUXzRB4216vFL00q2l
vyOlcD8GcPsZUZOqVJBPcZA0+yEWy5nDlJ2y1m0wcU3RSasHrlqDvu0Zm16P8IYEuAISg1ALa2O7
3TaKRY+h5OZV251XzIO+cKCLD4j1klN7bq+bSTUpliYHfn16jUOAniVlDUttKiz4jjZbFcwHGLhZ
MAnww2+qmeFaHgrQdeqF51Y1hkW0RAri/j7xLtvGZddOZNk3eF/d1VRVtnORtMvXwF6W1MZLI2lF
YAuW+iKE3gdCai8Rr94wzQhn42u5FpakBb05iB6no4S7g2ht/4GZ5WvkVeHnmnsgaJhRFaVYv2DF
1H6QIci8MlpgxUisvavcV+X5OsjYSIF7ZVWhyJT2Ech1nH2sJ2gMhkru48GaUbL1b0v6kswQ1U1t
MluPUyCvZol3jJPJSdvZu188Dc2OZVaHCM4gGT5k7ZpoHg96vfGtpYzPFD4awJ/cvYINwIz0RM7o
I0PTSky2s6kd6NDgqstMODs7wNKilI9nfGqLhdv33GuH1bEuJllA1roXvLdab6q+CIPoxQQA7k5l
++zZGs2xiisY1zvLAbETu+LYYd/GqbeXzAupfyj1l4XXZ6jMOegnd4Ikj9E0w3m7ueLd8rEJHlVZ
jL0zfpRYHuLGjekki3jsxUbwqt9Rk7gCG1Owu9FC1yS1nda96+1Xf3F5DnJfHtIkjzn9DBHLJ2Jh
mU2OrdMIMLgcr767Z0j2z0xt+EdT+lXutHUIAC46A4cOZ1s7VDTtrXbTW6H7bCor3FStSfYNwalQ
kKlJbeZcaOUXhHfpTEcoBSTBCyztzwwPDoKSzTirYoEnnh6YX9A4nJpi4AHUV213AbfFkU0Wd/IT
GbgCXN+BD+rcAYlRQ98WHHOksjF+f1y2PqU7PzaFWJI9bXz4kyZfgh74/prnHW4IvlSbwRfZUPcP
U8RysFowXJ1zh3ff+oYYiSxlZ5yw6HxVhFO/U/2u9qbUCSS0EgDXHMocN0E6SDl2u0GF3kM7OlCs
F+YR51iehNweDvZMDsh2wSe0l9cwhuxFBbiy4tGnTk3DZR3iWCAhEKYtpBjVxkEx76tjjyOiAPfK
wro4+NpfLmzmhe2mqj0AZeMFmdNAevNs6vY5JsHNYnO+iwGvbaAf27RXyu/KYoDPEcDDIr7zCN60
CXx6VfcLDFvicVk2vS7b24l1C963p3gqZ9e+dh3OIczhs6/LEpX7YS6/xcap04YM4SdbEL5bPHrh
i/K8o9YnEfiPEI/IVFzDxDeOr0NPTEVkvB2Zl/Y6YEN721qRlybJhONVWOCRkXZqsZ5InzhgbTi6
Oeh58m+aBIVIZyo1TWnS+ukMZGe+8BJkcelmZQykJQTP4JJ8KJHZbBM4W5YTtne5WP2r36jeLuq5
mum96MR87dls2lpWY52TkJfhdjFNdNYJRq18jpc4q0zjX3DfPWDLAeoYQ39eaxhtGBS8aT2l4C42
6eI4z6afHuwBKOUDOgp+0Q9j+ZxE89QCG2Qv2yUIrrnXKKTsDctHpi4rT8JKaDC5NU05EoY8ZvMB
Jmkp19DMgIyOWzV+NsDFsldm2lXAwsAGVZcByox9LLMQwcdDzYX0DzYX2r81xPNetNMixlFjXyCI
LWwN8pVNL1Aj2ZoS6noRMC3w/24vq+ESAn87YJnCrOZU7jn3NdzrUHhx0zpsb/Ws+wOnegQ9xwMM
0hnj+jEmQCMfDJ1muPgGLUEEMNWpnpMJXJUBWxQ2267e62BfE09/SiYWHILI9gBFE26bxULw5Gwi
wZK1KFGkWMx2nXXGZqmYUcpBPTZMKV12dCTLfTz0Eg8IEcePix5htdhojJaZOISZGHChu5L0UY7Y
55nYnng2chlMJh31iJPqCcVuhTJi54PkMiXzDXGtcbeETXvJraGOclPaU5WZcvYuLY83kC2FJbHG
EcNGnuuZwXC5jqVKZ6dkyBstSJtHoPDLwKs/WkxLYJQHGPTwpI8yiUoCSyc70NXObSNY9WqSkMt6
aeMvrVbjdkoCAJ1tEoCI4JrV1ml0hAPf3ippA+DH5EMiJnC0wkcTqTD3uBWNqTtM551r7QPV3k2x
I79UUdBtub+0GxVaDviCwTgWQKmNl03YzNdURE0KTYMHr+7aCxVZYCbBvCWfaNBsI8XcDJ8iV84k
ZZVFOKmhQVynzlA2S+pKONvaovloghrtjnZUdj5D5Oeia8Cirgkhj8SVCFDKChY+adPuVCdgteQG
y2d/ni/FZOJ6FxJvR2OVWR6pOLrog7zuxrg7L9lUPzezB+6wSMYYNaPppvTLbTTIM4iLtLeSkioH
KNXkHfXZrukpPRfxuO8oFFJRayTFsjSfdd3vR8E1LVp205TxvVDCXCVl9NBYFUmJgJxOoAxKg1OA
jjeqk5bPhuaRLJgV8PYHtlW4H0AgXcpLw/xo5y/DVdLQu5gFMm9AlMFJzQY7VSJsbj0HMW7KsJdS
iRjYShPu39atywGOt+yDP0t9BnV288jn6ZZw58Yrpwdr9rZjxDuy46B7lRzC4J6QFf4iCZ/YuHhD
UWoPSDJmO/W1V+Gy6cq9XvzhuuqkgRxPYJUJxM+E/jpS0T50oDncKgS+V62BYvFoFnXfL+pstoZG
53JUt1WVDLnbdVuPdVEupWKvC7W3famnR6WihqdRhWpty/1P4OtOORzVnqK+emmaZTqn7kRUkVRB
edBRf1HV7rh1JjwEYLr2hrLqE1T9Za7ZKvY0WWBdDDCi6Ed+RgIZXBFeu9sgYH3qDwjHzVxdEts+
77RbJAuwhklkxrt2oW1eVxOs2i0VQUOoego1zcJBRa86ClEt6BS5avr4EFYrbS/cIDvNQjSz/V5a
265GPMBbT56Pjid2g0yGTRhTswudWOAejkEMtKKapCOOAWjkwvMhbDJJw+t5StKBue1FxEOOlhFr
4XM+Nd02YUhwR8Vxcbvo/Q5nXjBImk263IZT6Gbc6V6nWqLia8+6BRxpshuw7TroIEVISp57EpWA
LY9u5rd0/KJLREJBRb6G7jSkfUkIAmdzmyTyi2hnWgw2WZrzVoO4gTNkBg+qpGyve6e/aBWCLNp1
01WiBcnjQE1yUychNOJ6sIPzitkEjTgUDNOkpEOhnBBMH7SbYIO9kv81wMzQsxavrketvZ5UUgx1
W/u4NiPaFbWHU7VJNCpTbSULl8Ewdlq6unAq81XM6Hh2ZfXAkhIA3hER1Vy1OMQZHdSG697fuRFh
OToZyPUkmz4JP4FuuLQuycRepdvrmzrsBN94Y8KvqgrX5K7DMUozeGQjDnU61GHycGwlybFxxNMy
Jkl7QNpckrNhcRXMw4U7LxKBvSeaHQuq5DYpV4wGckwy5b0TDzyryq5hu2Ts9ZR5USvaKE1wZ3YX
rOkitMPKKenADWX4brOTsPBWo3wDEUHcBxBDm+1kj20/07MpErq5huaMgD4vFWbcDX4TB6muOyun
MEgpej5780OlfRfi6MGIL1DD9TRFAwd2GsCUp6wTCRQ5Q9srH1zZDFBN9+nYbh3q1Dr1+kg9tWEJ
AYOaMYHwKLD5x9kMES/GaZ4/osDPvG2r5uSFuGzo8sGP1PlQQxIvgtn6XRKS/nMPlSBRkGWm07mq
h/GATzrWl5HEpNnWVMefaLMMczZLPnlfq0ol10g7JE5lVXveFQKSaPxEe1cUJangflBW1hx/Giwi
yiuqBhNDLnKKqvO6NyG5lBCmCXIcTwpHUqNSXEnduZLU2U16BGBTLnuoIgV4Fv2iOzZlNADAKlUN
Eq0UzW/tHRom2uRBiqHvz2BVC/ccS3nJlrEg2VaIx7rdtFRdjgqPSF0VEFbg8i5DrMbkcva78QJN
+KfRqSGa4XR5KVrXpI4FeFqKk409j5rojxVcEc+VnjlSLki/jKb3IbIpO3/6WEG9dBy2qry3kruq
0vDskUjEa5wqS6bCMsNNssHFpwZ6KSkQXf5LRdo7XW+88oBajnuO1JwccJsOORQ2KqjJOPZNwJAW
T8TmU9FoL2p2dMmDICPViITNMk5eUlfjCu7t3LgVLN7mJW43onOKIfYWkWOiLzkkY70qKJQ9n3n6
Ac6885Jki3aqTenN8pJU2uM3WgMsvqsBQ+yzZcG6u+xoIG+UCCCvdo0B5ePoOmozDvUXViPch/wI
Uq2LpXzQcW7BvN2fzmbTlzmtA5Toat1uaO1/RcHDysZh9mFQr8W5MtU5be3uAixlC8ZCysIshWPX
p04JMLM1ATQLw7XtMC32i0HbAPKBwVJG0AiI9T1HLhAwbLwZHalBn9lR4t1Cebv9NLrtR3UGyKk+
j3rJcVsq/HVoltfIt0G+Pne9TnE7k8LkpLEL5jqXYVsTgeM8TKyNKkfqbLjNyqsqDGeYLPU0R8Ze
pz2CPWp9dUOahmLq0rBbMhuHrAAquxbwrGegFztOMQ4ixOnOVVYNVWaPiA4xQ5HHnVShR7kPAMTn
RaXBW0BfrUpwwJGq1ZkI6c1sN5618bWk3UUTQFvddb8kyzw9R4SzXLqWYikZvZhmWJBIbiIRPglm
oegiJIoyGgV5cR6zqtMba+K0cLHn8iFxJdBKfDaXhLUlCjpeCcQPtfGFEbjxom8j/76bpzPWE2hR
R0J9npi9j3Q5IoTz+2ksJMGKv7RmcCrant63QJmpYoz8F+N7MDg3D12LLGzXNB2NULKiYR6hX3np
COGBCh/IgmGf3CMmJbddojYBD31SlLQM9q6DEtQy2t5VPBt4vnCLtHHqtc0w3fuh9FOUvtqsgibb
mJvIQB6tu59CocKvvWOX5zWLI1RAqiDzcDNn7gLylg/NNpx3YkMjaGHu+8CC3J5xNpLqwyiHy0GD
GVKK5NBbSl32tl8IaTv53MeAhgfdMigog1qBA6keOXq0x8IJ2HnkeUsHV0MLS2oRwYVqdY9+w6Ce
HBihgMaASPsQicZFPYEBcodiwmRldODT1SAYTkX43iIPi+Qr55TXNyJe7LukRGMoc8wCmpPNLdin
1BRuyJEtrpiwZ0R53VTu+7jVbpmCtd1aaVTqfjkMgbHPPWCs4qIspRGIFihWGSdLziDjUW8YqhcS
pA8m7ilLxv1CQ/ogqVeLc0NhiZTFjLduQUKXjVczLOTr7eLO0XxwFLlH+DRDYMAaF1gPTpP/arO5
GQvDkB8OllvnPQqm+0S43XPph+O9waX/jduaWVsuYeYRJC2qf/7s5Dj1Ogi212IvbNVd1lbnbBi+
5XnZWrFdJE5NduUyRJDkYJ30YOAGrM0+hp9WMYMOEcSb2kRTKzYoW6smuFVdRMsJ4dKS4KZLZa+Q
h34egaNGzgXah1HInUyE0z21QX4CWmxDywV/Ai1bZln9dglLNLSpUigJBKKi14ie/I8oh197ZhE7
1nje2Wyb4GpqkBI5vWfluD3H+kA6zu/rAWsKFQlHmqyxh9hHZtbUQeG2Mwrwu4nbasTzM+0urfU0
jsDnWLZf8iYdpjHgLMXen3d/1lDAwnvDTIUgHwGZdWy75bj+spKudGY6nVcofM04vcPkvpxONHyO
G07rQOjngRYAAjDwlke9RXdqOziHoHOBhgLcW2pXZY1TPzAaPiBdHXP0oTpAlHx5oolx3JV5GzcA
XBsd6tWYcv1eP7ROKfDYxOIAug1Nw7e2JuyymeUpMcvjnuU6CmhL4DzApQH/OaIikM4Cdw3mBRn1
Q0hkOBlpXIi6R/FGNOGw7wb7lF3kcUv4bcS1bRmBcAC40VFzq6PDDPtZtBFFc2VB6BmSGSE9pbl6
3G5aB0FPFN4TaLmvmOD3k4eYUgCzt6IEqz0Kzsi3imTw0gi32Z8vwwQdUbREQckDQ/b9QIq7fuOu
GAwf1WNildsakmiXrBftbQVhkz8eLABWAe1PB8Z6P1na1ZMFqwbeYbABeSGCDkTYRmoIP52iGP4E
W8AErjqZq24rwOvAnr1/LjuqZwJ0OVbfY3Ilyk2oP5bQ3ce1IDQq5dUmDvYhpLP/+AFxyOERgXIC
KP8Y8lfphBC7REbEDYVDhGnth6l0x0wwLvNS1qcsBn6xxwC5BNcgDJBOAPXz/ikpyrOaz1gmCSOr
ep1t0t53it8/1K8HWQn9q+8iKLfvBwlsRApjhS0WOShCdC0LYPftnyIg/mLFw84NKA/ABKGyckye
6NFcNaOHqRPxVTPcivGbT2/1KdGqI+ZyBNYwGv/rKQgyCCg8x31VOywbpuqpzVyOJlnNPkFG4Inj
IhtDfvDq+hp4no1nw9qW92UaaUgQ1eG5Cz1UFJ0+ugLTbBlISScyuY6gWf77qf7lJMSApKJzDkOi
+OhsoV1j2h7xAipPTrNTAsX6YVZiryEtkXmAGO1+P94xemntLcPhIIqwWAFfPpaTc8bIk67CLolN
vU3InPE4vqx1gix03o1zt5mp/tox/vj7YX8GDK9MmQSsSBsnd4J87v2SCt2lG8oEDSoIxuwXCDAi
w38tD9WuSq+m9AXsmbQPn3V6UFnyx2eQD5D26tzlg/uJTuf7oStEHi2LNA4d1Wxxa+UTtJUCE96W
XXxi4/z8NjGUH4BbgRMhAePh/VCTaJk7rPWRBsVohl4UYC6ORnJ/Aiq67vIfsQlQucUcwhJ1vTAc
rJz34wg02RKjcIZ7bZ2jOZx3PXz1nKUYNc1n6GYiLj+FWPKOx0TQ4vlvUKEAiKHk6OSJx9DTVoSo
ondg6TdPzrajDlsTLzTo7Y/GYZ+NNDuCbgoU/jceQ63Q627rGh3U3y+mn57eD3HEr1ww8C7Cn26w
wXLMzFawSVDhab0bCVtxNChTTyM55Dtxiqvz055ZxwtwQkHUMkIIdxRxBOiu2Vq66FUU/BpqB2mb
A2T40P0hGAuS44iQoFcBWH0CR/Gjo0CEKFuEyFYyFOFFCnZJlAEvdasC6x4BcJXF7pD/fiJ/CqWO
RjyC0STCixsXrcMs5N80B5mBW+jaoPVhdZu6OXlDHyFcgFr0VyQSkMAITnG3HK0gIKTajsS4/ZXs
D05YXnqQ7VTIjFGUkWTnLsmGKGtDlf/3gvnOa7z+e2cc0SiP/vnfZFXeywb/+/+AUPkWIP7fGZV3
T0CQ/HXeP1dPP/Iq337rb2KlFdofINMKLB5uRx8CKf9mVlqh8wE3JjrBK9XVW+kM//jrO7XS8T84
cPuBlS5oJniLDo6479RKx/sQ2fGbUWsYQj4DN/EfUCu997sOXwyMDRzYYOzHCBGAd31/xuk56EoF
Ihdqsd4mnOsqKYBkQ79J0kPSTsFzEwbt3UhReOTO2m+cPcO3bJZnVRCJF9hd+DKNumi+Eeio+WnQ
+MtTh1bkeQdszfkS2ujTL7JtuxSF9f7KnfS51yT+Neo0yZMoq+qaQHL91qoq5BhxQNsLMwNS0sbw
KUxhGmjdlK2hX5xmtjeNNcywMg/a4dMSixvU33uW2bxsdlP3XRL2j1bzyv696/TLS3fxpI6X6zvW
8NWAAmuvX/7CB81fm158e+pAzj3+nXX0f1GN/9/gDEMC4IfjbOUkvyMNvy1x67p60frFeumsi6rt
X/h72vHbn/i+3oPww+qYDCodkKA4a9eo9m8msYUfgT4Q434DawwB779Wux99wGWWRFALgWQIbnRc
it9Xux9+wJ2AnQO9FjAP7ND9k9XuvsXU/77SwU9yQbcF5tlBYAf2UHK03H14/YAjM9AtXTyzi8bq
AWNuWtOcR1XXpvDMttN6mUmBLhPNInqLqvrZIsp4Ew/1lnL8pNcz3QV1Q1Hf9L4EYxWigd4Wvoh7
XNPNmd8swPcQ7CD7DjXXL6Pmr77yszmIzvrQOhA4g+cDgui0mupvfe3ux8T/FFM5oNg7dYXby8eE
Lp8SB1Im6/+pScByU9O1lky+NiZGOBcBQ4NyDlArXvR1ccxLwxKrKENrKtoBXD90pngOB+EbPPCl
54svle3uZMDsvC5LkpugMin11uzeJBkXi4TnF1sulnlZdpANvtATbosErSOoXdSv6BbXqc+0l5Kg
feTqf7N3Hkt2K+2VfRVFj4UbMAk3xbHlDVnFIicI2oQHMuHxQnqQfrFeIK/uX3VIsZoDRagjeiZd
/mQeuMzP7L2+8kNYl7vKis8xlNEvz+LzeWBIbMLyZZcDh9MhlmnMxINVoQBbfxYC6CLSyj0UA+Xh
Gnl7aNxMjXOLDBFee1B/GGfvOpGTGbVd+iWhhYyfLL9azKnecmpXUdqZjyXdr1uh4oB6mlFspjFA
Cej3297PvsQTqqw6/6RLWW5KJaDPNT2zuKx3JdxMPx8/UMd7bFueXJrTxJvL5NO4+NBFswY1IMKO
uUgbZAfedbuUO7o5HVqV4tYIl3fLyH2yXZ5RQFPK7fu7vmtuc1O1m2zmevKQ5sEYuM7BXoS/CaxL
PfXdeRFgkxjVvvSDp05QZy8YIl4MnrEGdFFsLAiPxHvfHCIflhzi0wqWXZ1+ittpvkDs1+xwL1N6
RMlznrCJRsSrkjnA4s5Dpp95Q08t2HDOdTsVZ2mcdPcic7p9NTlIB11nQrI0X3VtvnIbtNhSm5p2
81LqqJr4CUY5RPPS2sxZCOeNEfY0xM2+fRvP3B26fu1Od/QK+JiRWZlJHVUiPs+0aUZyEocpZiBw
SsHbKKigeGV3PftAjtyEV7MYmcmXLLzsNGEiv6EP4JBoZeGZxcMSVvVhaQZmObugcJR1bon8vsj0
rW/y9BPV3ZbWNc62va3yVxTUL1MHvn+kJSYQXgpM5Gfk3S+PO68ya4EwRR4CpCuRzxiTOfOObgrt
1RDFa9zhl6HY36sRaFJEYFVO+perDb2FrziJmXK3tgA9GULZ7Q9GXT3ZGbjfnDE+YIw6muxp3j49
26b/DsaeIwxOKjV/L86mSrhrYTxwT7a6qrQQB7i2PNR5/gn7Ur310Gza88QGN7LXfH8QJUjiuLgM
qvLSWPz973/Cy8D3xy/Ap8WWvkq8mS378vKF44pS0Tg45MNwJezyUibemVLlZhaMw4vzV273d4n9
i82dsMi2OS/QfRNz2Sd5YeWYrR5iHm4cCgGI2Nsk86PObzp4DpEeaRGFbfhW5CqkUTo+ZgKIXPMJ
IfGxcEE9dBNGsnTvrlRcIR5D1GRlf6Gy4TGogz0UgaPTqOsyVIfli9HRSVWwWHxkjhYt3qjqnbtq
xsKyjP5Zg4wiG4HpyvYiVsmO3WhnBslXT03BFkbIhwmZedQ41uWsiNT54SJKBiQBit4lfhV0VuNH
5YRvS8mumZsO2EC9GJthFF98Bf18VcEKjrBD01t3iUCnW4Q6PdCHyFAALo+2YvsM7Md8Dt4mi/mI
WYuXTAfX5AsId4PkvEr7fd0Yx4Zy6Y9qyx+FTv93eJVfJwLPg6T/OqP4nxhLrQWX/zpdeNvrvP23
j9WXf9t8TD/X7b+dtQX/X/sid1j/ib9jKd/6C8wCUQ/TkCirMCvsn1jKt/8iZKfzQJRFJRYcwz/R
1Mpe8fhfAzTwAOl8r8T8C8tCmB/iirAp1Hg0//4kmnpZIKD8gt90tWATm4HTI4N5+XnPxmxw4ixy
bzPe73EuhUSHiB6JUQP5eoZ/G3TWPKL0JXn656b9Ymd72Sj4e12yJrZxUvifisHLzIzIxjDlnjtn
b4fW0fdZS+UxNat+iH6/1rplPNtSvl8jQynXzth6s0+TaW5lPwzDLPdFIPNNUKaSvry9vFIh4Dn+
tAptj5BYc32gp9ynthV+6Vms4gU+boG2HPd+bOVHfCbV+ZhMbM41hGhx0O1Ynv3+Ck826fUKOZs4
ocDCrNapk6fojr1cAuLa/eS6zs5PxKU2lissxene1szbQuT9WjX/Fw8Q3yE1Y7JPcuXT6qjjxllH
Bx6NeIyHNK5M9EBBBoVRuckrcxx+cWcpEWKVwh5PdntKIwzDpNGjsdrt2ia9RdtoAomv0rPY9fML
o50/EBJfBMtQHIvOC3/sg2xPv+YWrVn66XPlC+SD+4HDE+Q1z1t1ntHSZDUANTRDHWySxl8OeDkc
1KlJcCxHSzOzbfGjoJp7NOELRstuMLZWMEbOkj/RXuIvman7yj351e0HbURZk/caI/dJYMB8nKSt
a8fYMfMw3HtqKTYuyUYkmfn7SgTwqzvgE4IwM0xgG2fTeXkHsBWMKM/SBJ17WF/UQ+x+Suqg+FAN
yn1Qgzkgrx83jUlHvM8vDVWaG6ePs12KvHy/DN1yl1ux9Rrx5YQf/X0LCSG+0zAH4kHF/PSlL81G
dq1g65ocnDm6QJ07mXNQb1FsWSAlgyJ4W6BmunaGBStMM6KbK+N4vg5rZzwf7dF413sTf2u2imTb
Cg9tUFU1iqG/WBOwPMXbriTP0oG4TKXxqQRYsUmStV1uTGlxzLzRfUO2F76Gxj6xqq+XFtCO9inY
MmYCNsv6RTxrD+c+4kqgLcZOJ36+d4cF3VeY4TFta6LrDVYz89sUM6MgmFdtu4PEddqE82Aj6aka
P9LMmr4qJ8NlYuvQhO/KEjPMVkmZJDsLYdTu99vPTwUofu8aroEu4hTzKG29/L2Tit25ntx4t6D0
2pJv0KWpqyqPSleXF1lSW/dtkdBRDMqqv1oyEdzCtyGAzeYYyaulKElTxu6QsU829pIxbzFnjAX/
obNDAwWmbaAaDoR809TLeJsqM7nTsYzXQReTf5EmuXubTmFxnyI/luhkZGoGSN36ThwU3rFznDLu
ferFAYRO8rKotuYwGpdqecgdxBKZ6YSfO9H1e6snW/r97fl5B8F/aXJQ+zTV1l365d1xgPu50hHY
hJ10eCia2TxUgXptHv2vVwnQdtIYpwZz8gwANGaxEZo4HmXQbkd7/lqjE3vlUn4OF7gUn2sBqrZC
z9Zt6dmLaWDVWpQ7xjtr9Lqtmy3+k7YRW0tZUX0cUHH2Dc3QWVf2K0fcL1a2rO8dudV2wyjilytn
bRfOOCNR32IQyKMEdEQy5guuxJZBIv7DKHXyaATVq/OAf95p1z2G15sIAuTT9xTt2SXrxEuNJHPC
nVObTh05UxA/OgOgDLvNcoFfxCXFsExjz1C5kkrmbC7Helpnw1AWahhDCyn5Eljb/CVr40s1Mq1m
RTp0EXou/Ta2M+MCBQ7GN0PiDvRwr9/jCSs/exDAbpwmzG6nPo9faaD8fKT+2Dh9WvF0xk5hE5Rs
1Nw0ZrhLQPDvxRiEbxpX3bcIli5qJp7toVRcUx5MDgiB81deorVKeHKksjofHLN6Tdoc7smzzBch
DGHqcFdjyTxgOk02sVHR3Ua9fshyNdwUBoaRZh7jrZExNcSx3HyPfc+5pQkz71QVPOZ+XEcTQqit
sJcpompfHREjeruwZWhbqUd725jNV+lgfu1L/ZGqUHzd2Y7xSnB5mqKzV4d8DezVDoBF0//ODn72
fjDv1xqSASuQkrZ/v7CdRLEI04uk7CxsdaO2N+sAuLOUgZ7bwlXh2cSwt9tYt/Lx9/vML3+Kw07s
E1ivGJGTUGWqCsdJ85pvROe0jiDKfBx63Eie07eMeLWMG588EtaypDZPmh3l8DktR3f3r/yQdUd7
GXHTkmCzo+Xq4dQ+fb1CnmYxtgk/ROnLqrfPlsU1zyzHSy+J0IBoU3PeFI68nFtDkJG34cHKgIA0
qf1nHcn1KOUExW0PLdwjXgpOtsXEseMSZQ2Pp62dB5nkwZXHl3rRWpXaFkL6B19aH0PonxeG3742
IOYXmzLqXQQEnOcuuoqTGKVWcednitWnMI6v4MsEe6cUfzPG/hty9f93Wxw0Df6VYP7U4cDd8glq
afo8C1//xo8kXDh/kePSjKOnwV5Oc/U/c3Bh/UW2RIK9wtm+5+D/pOCW/ZdP+47TFJ2UucqW/mlo
WOZfTBrio4UNyWG0dvb+oH338h1Bc4PKw1oTKf4lUuHTChslKtlnnW9HyoIVQ56Okt8vw1d2/F+u
AmSMDiVdSjaql+enylLGPMysEuRivpRglx7pBb7GDkeJ+eLTRzPD9dCgEdyfNS88HXJSDEnq2CMy
85zYC75PopHMNk0c3AY9auTDnPvglaAI4Ofjs4R+0WUkEGLobnFKtsxIGPrqbTXTktmVwMbqqyGW
tnOuclMMGEX05O+r3HfGXYrta9h2XRwukYYb324n1+7PRGbF6XFZpv5g+YtIiq3srLlvcInWPj9l
aBtscn1MOJgUprqQYePEG5x6CyYyIeRdXFdudaRm4FMZTCtcK148OZ9FuLTBUUyddfBjRzMUFAvZ
HBnwtG7iWtBXqb1xukA15N67qyHsxsTV9DjbNurZwMvyh2EoGZBO66i+FvbYFfuOSRiw/bNyag8K
s3C5G3GXD+iTxzqPNDEejoF4QIeTLWbtb/gPZrPTyKKFovFE7eg4oTh/rMZuCDauHbvBgZFMdbNL
izDODn3p6WIXxjTLLgzq4ziSOTuqTQVy7kzbSKEvR3q94qOogR5svbarq0eMrs2Fzhahjrr259s4
Nek10DZ2BuqTc5dGvj0zUk7LSn3Mmjj8yKzb6aEKdMPITccr+ZOu+CAHu6Bh1buf4Vg436A1udV7
w48XtWmKabB2VkWB6xgmBmQON4OtcLQWa/VbBmOTHRvb0Nl96GHM5sIKWldo6NmezWzSQVRaU5PT
gvB6+0OnDVFhJJgYUdfZHSJ8YRWTfTBD1Yy7GXFnFi2yD+2Na07ZdKa9mJEKgoIRzguZdVhjc6wA
T0EfoAZK3Lxqjqrxsht3kcOP6vZ/x0b9u671/8CqqbVWBf4pAP60P1/V//s/Ppaf1r7z8y36+9/6
e49GY+EQPdFcJlFyTMEG9aPn7Jh/2RB5kMQJkIweetV/9miDnRhBBuXQ0FkrobSs/9mkDRseNuJn
AncI6OugEvdPdumXMSv/jEMNZOVke2xuzlp1fZH5oJl1Ie3nIyUGy4ikUbuXGCqzO+WtZfxn9+b2
R6D0vO2zxr//Cp9+rMWJwLwh+KQBnZeXa+WDHw7tavQJwoG5VLEOBot2nZNgwY7xUgY5ZrLfL/ly
2/6+JIGaRXlHcBqiJ3m5JPaOMstsNeJcGnHNOXglKp2kryRxv7gwKoUctPTwQT19p5k9i5ULjo+1
VMDsQhlWyRkqT29DkuD2+8Su6MmOboUt//dX9osHR+PK5Bi3V/j46fGaFEXjux1277gn5ZdiLmOo
ukvGlEu/l4ffL/arC0QkRFWfkc6Ick6eXBY7yrJztu2hrZprpwrdL6Ie1VEZQ3PO1KMwfOW5rc/l
+auCGDb0KMOumgvAUqeVIl5Ic6jzGg3BmFyY7fyJlKi56Hv3kbpzeFlW3gUw/t3vr/L0ZVkXDXya
oWg6YDevcqjnVYCEalPtsZfi4Mc9ZZbetGmLunjlZfl5lQDtlM/gFeKANZR4ucqgmpLeejERFzWw
FPwmvVKt/+n3l3L6djguFRNaHzSVyd2wgrxcZJrxLDW6maPGtfRDOObzbW579VkLxfT4x0v5qIjR
xxDr/Xw9VCqzJBvdGbd/jncXJAJKrNSZxydnTPrllWe0vmkvXwxqJOxX9Dt8lGGnwvQxrVWJiQrQ
VZ6KQzF36j3e1P6dyA3vZulzi1pDRi3x99d4+v5zO6kLIblFikbT69RPIztPqSZIWNXyurs0XqaL
LAirS6dBOjnPlfmaF+QXL0lAAk4VnfoMW/z65892FBASsHXKeonSWAXY7J34GMAEeeWz/vUqxPpr
Uote7+SzLhyrjX38qlEfYlfDlSe3Y2u/NuDuFzcPRZODjAqNCWed/fJa4mJZ0/N2iagZKDr+rnFN
b8U/t1NffUtwndz+/mH9vHcwngbZIu4FLgzTycv1qJx5Zd2oJXKdhVm6IbqYJVRR3fVPTWndZIHG
HKitVwTZv/jisD2h4herrIDv7uWqa7+v1NW0REE3Myqsd+t9zYCFI0Ka/uH3F/jTY1v3KPwfaJKZ
H4Cc4OVSymuMvnBmvPqB016NcPwPVQWi4A9XARVokh5SsKeR+pPGejHQcAsLDXAO9AYkRmlM26br
rDd/uszaCQZyRRKLdvQ0scpUkIZBh8ZlhqcVeWMYcEJj5P7DVb6nolS01gOaSv76jj77npgv0vm5
aOwoVJmxtYc42bR15W9/v8pP7wBf7Heu5boT4jk5WWWm3DoEASAo5M/Guc6X5RYlNIAWr832v1/q
p3fg+1JMUggIqMhITyow5iTTecwqZre6kBDRi2GOPZublBHOv19oPY5ebLiU3QlY3HWvJak/7RPq
Iejrbu0E9ljiLfb0ufOPqUC2Rv1vHpdNZ8/5vPEU8BJ0ShNIj2DMgtcGO/x8vR7BB+89CQyP0D+5
tXyvTiZToGfZNEzyfI6b0DxQom9ea/r8/Ay9tW7J7kGgyjon37ERZ6XUNKajYqrxJYfKj5Z+6Y/S
aey3v7+1v7gmFoDlYFO+WRGhL19Kj26ngkwEN2tYmhuffO9Y5zjG/3iVVYkgVuMCDkbvZLeYAciM
TjEHURZUktI0osiqH5PXXpPTwcIYl/iuyCFo2XOY0DB7eTVummW4g0e5yZh4NO0Kzi884NDzvvhB
F+v3RptmiC98RXy67Shbe36kdCzkQbZ5Ur3xdOuXND2VYvukNV3jop4Mi65CmZuXZPnLF2YlO01F
dy3XX+O4YMCDiEVLozNtTf1GOi1Cz5jTWO+WTE0V7Clp5frcnOIlFlGbOKpIz9uQCkhMc3RA9Qoe
MMlFeM0mLefgjHEeYXqXJZMY9mMbSM/Zcp6p4c5lUgNtPf5Y7JaqQtjkI8qlxddk6DqAJIXhRmXu
7B9mJ9PJRZ+1zaOb1ObBqYe83CiurrmhgG747xM9zsWVCS9sQdSLkGUzDF5s0mKpO6akQqGsbpfQ
reczEKBLfmcAwVN7q6Ulyqj3Zi7LqPL7yY2qMWtCKONjCe5bWHbMmQqQyN91k52693VLFWWftB3z
7pzFNcRdTt8y3eZ2rO4yqhJhJNKFPdFt2nGJcgx/Nar2gCG3vdvaCAFlLM3zGpO884CIEJ4mcFed
Fh8LjLfJrgkqPJyLdGBjMNMH0E9H/687ajHQfFZM7KRj641yhU9g+0o1s1i25WSlD2aSGstZEDaG
vRVzRp9E27pOb/058R6CxMZ4XSP8GM8G7TvflnZAGlE4zRLKqPBrzVMbZq3BP5cIjycop3eyp7m8
Kf2ktLZenSOAK0r+9TsAwCnN1NIbs8gp3WLZJIU3jUByyqK7zhPTC8+rxi5ue9U73tsZmt98hual
cmM2s3IMy53GcC8klKlCdj0soxa0RMDAFOFsFsec2mudiVJfjKmBRqUxskF/Sct5OdPOzBA+sHdM
ogELRWIm2KvraLFTNAn7qQw6/abpGBr7adZu4zDDuDIDukeu03QIwHMgFzZt+rg2Qf1UpZL+sJOq
CEd/aytpDl9CWnfdpQhU0X7tVaabCk9oF6J6ErNjXZtlUCXnbSOTic6JZ6kjP6L9nJtBxRTu0E9v
g9JU34x2LU+GddoZF3JkkEcfEWCX9S1DIawO8HTrOMPnJYup3ka9NkLjLJwWb/hkjqVdHShBITW0
Q3xvQB/d0ouqOuvGbZjpjGqauchgoytU1md6SAsfBHKq5N1UOD7Yti4cwivMeE17SGRZfwn4qIZD
0vENfy5bHKcMiVHVBUIuc74sptgo9mPQDMGZk+SWSRXMd8dtkbjDdTc6Ul5MFLuK+6CoPbHXZWbb
u8RQsBMsB/E2rncN/Ra4XzAjZ8+HZofPU4Q75eRlcKDPXGI9FB4n2NQ33AZjDhdCkjr2bqZ8tB7n
ojaHg88/KXaiNXjtWz9J8l0gIJYdOzt15KZzzL7eiLZR8SbIBsAUcevnX5fOTwmAk4JqHggcYR3d
fqzG924uVHuWkPGEx9TQpXPRtKUUt30oR+9d12WJwb0K3f7MQ/axHDpg1tBPy0S7+7DqwnfK7dKr
ldgid3aR1V9Nq2/lVdLAHI2WTlTpLo8bKqejFEHxRumgWCLDrK31AfXjRzGEnQ/etE7e1mNWhMwo
QZGxyfn8r/OpoufdW0E6H33J3FQkBmh2kHaT8B8hMFvutoKQWwJ30foJ1lm73rOivGt7XZmbHCHp
dQ486w0bvw8cywkMeXAYZgFppGrB9CSgZd82uWrAgchg0gc5xW67X77ji+fYNhOeX+e1+zbVbsnk
QSMIdo2bNemmqyiY7oW1uuXqKdPxkySqIXWvVWJdOmFn6GuL+c9nNfuFONaWm2WAP+y0et/JPsl2
Vb+E75EDemJDd230vimIW2gxLKvqLvw2oY0YAw+1t6oPgDx6ykz1NqiKwjtfRqt1obuYfbjhEJ/N
yOwq1e+E3Xfz3hwGCzAuHTKolUyiWKcTznUdSbPulvOEr8Xaa2Z9t5ugh05zrgbJSPPJa9xyB1jF
yZiDaiIckQWMtIeuoy6+nXwhw3PgmDQgphFOAE0GDvyoYMCB2jsVhRv4OI3/iW1NmVde7ct9L11B
UXoIGnMP3NxFWODXoISGrBjCzWSUZn4+92hnwHZZNfWOpKcoAUOaKxllj1iyEXPKbJChdpddqIV8
mmOLUto8jTliHWsYmaHRgMvZGONYg0CcbA9irdUQFNLz0F9rQ8d6J9KZMeO8UB4xfuiMx2loNZSN
ObEV1JbcZZ4yZ8AHyAfjm8xKRbcpDY9PsSi0cdMYsW9F9sqziorCl83WzoYwOy9yKunbOTTSib1L
AGVi0gdDUwY15ZgJGGryzS5tDTM5xPG8afty/hQ0qh02mXDGYJdr1bO3A3Q2otEEbQ0IzGqBX5qF
XRwBWvUiSu2BfHVoYLb09ljYGzbdMGZHHrx3ARjD6iwtK6PftYlFK6GuxtjbMFttvqPqN1cbr21M
bCWggIJ97WXFRVdA+N54Xise8chU8Ehai8S0lYWZbZ2hn81NmcfjsvWburtLliX3+T2JCxY4z+Cx
Kd8DqgysAUeEXyxgltsxJ+OEs18/2Rx9fPLV4lQR7Wk6YqOrnC+JrysOwNGhrNUOVbv2bCxlR3k5
KGOjFw6DrQ4ymGMpAJqPsxbQ4Runtt4OQSg5CgpbnWsYpsnGMrKxAPaa+TtfDq2PedNaaPyGwRQQ
IBVqQ5FEAiHsXeSqu0b5OTaJuYnVrYxNJW/mpMA2hAG0RACls2EYLxjVtjg7g/19RUtWdQL/hy5H
VChAPTDKy8FFES7c7FpkYhkOueiy6bggvwUSlcyedRF38NsuGmKJ7m2VhTYCC5mKOD1HHSDRjBlJ
i8Ahql30lQsuvTQQZ7Va6k4CmKLh81mPhAqcr7by5TbUHKReNPhUgfJNYzii+UDYYkMyXICjR5ka
43grjLI/gsrw28PgYSM5IqObM4i7ZQx1muQQbUbVAwrygJtNENDy5UkZs+zPdREkHYtpi6owbai7
oE9VuE370CqA0yVpvtex18/bJWDA5pbCj262BF00qRKV2dx+xS1AC9UzS7h12vbQi664M40azKmn
3QVwkCtrYnDVq63UWtzrchzO3ZYBweC17f5Sxg5DqeWsvY5GETD5CCqR1ruRjuPw1NOUfJrJbXnd
7LC39mbcVeC7zDLv9kM6d3K3diax8IgOj7n0vlDr9zxIh0yYWmeuqNtEmFAOXX55wwbI0UgzsTKu
TQ0Kgle+ivl59UyJfKCmIHetlWZPMRYewKJGXM5R7xAkAiNPh4aOWNZ/1BzqTEZX4IyiwcbEtdFF
PL5TWcC8PYngsYoaq/HettDEC6xfFrJJu8g7EEV1mZobAlc97GY70MNxLq0ii4pFVW9dY5XNzANy
wj1hn3/rmdJj8nlRTHLjpEn2ZNspqrnAHSYHb1VRHaFZMclAFzRnItVPwb0FN6jcijIrQAmbssxw
R6jha9GBio/k3PAZQlVsNUBAnD2RdPzusWXI5ec615RMlwAzIDJTd/xWBXPzzktx/Ig4JpYCYk22
RC4Av0gaeXs5A6aotq428CGZXTdpcEZGFkRDD1E88kiHPo5G5+MIFPCsbZkV3m5ixPjtxE7XPISp
Vt5mSvyWV6mnXb1VdLv3JbI4Y48aLPf2Zr6U1cav0F1HGRzPbjPYilMvh1p/11eZXDHCvrj0jUHK
8ySrjAflSd98aAI7hmmm8+FmUcK5ndredGAPCeM+zWiF7jxz8PZh0veXyhxEH3XuDDoMVF79SVSy
vmWKTDetINeCZNhG9rsRfRLPPH60P+txEMcHW/S0OTNMW+UdNY/xq1RV9a1oBtfdlkbL6Zm6uQ3T
05qqjxM6P8GRK/TUbqoYIkO8yaULVzLyZzA77HG6Ypvm9amz9sJntwnfG6v97C43DbnwE5O8n/c0
vM38AcZk1ZVRY8/SJsZ2tN3dgLYv+CqNxmyVQhmo+RPfjP3Hksk1D6PP57Urisod9n3jFCgXO9d9
km02vAWXTNU4IAt1ttZS1QGvUgbcs+6mINjPhjVcTAtB+8ZHXhRHfK0pL53Ze8k8IbTvkq9awSOB
URcsHyfV9l8yBaFoU4ecOrynhkOMaage/mQp8zZiy8A15MVJsi8ZSAq/C0xSvCt0SwS8lLbzWDPT
+RH8ZyPZbAuQpaFfACIHCZfvVDGZ15UAdcxzaEDq+UTqX2Qf1yHWsSR/atx1Zl+34jzzhjHJGzwI
4ZM7gWy7tXNvjMm8PORqn/qURO4tAy5k+IF7O1u73BgVM8onQu8on3rvAUU8FOEacJkXGcrv0i0D
0YZhL8WyiIvS711IczZUsIlQsCrYp1UX4iMdEyCQvhH4W8/PDbGzh9Y8UJBVn63ZFextHlpvrODI
I0iUcyZoUmwiIIcDyQwsDUzV3g3t5B7dcSm8SBFvMt7ampa3C/DvD9ILW3QQuWk9BbPrXVUz/8hG
pR1HBcMLhscx1WbLx2Eqd8cbR+xA+dTlrO0biH54APo6ojzcdFsFDbw4qLbx88jDbvq5DOF0RQZd
WtCtbjZamx446Tnw3x4/ZBL6jEcMypJJrT0zpYwx0SnqhhoNXgbITB9of8ZxRKjR3+sW6DLHdDBd
V1Zbhju7VkbIIa+m+6VLrfywMCdMkT0bRnqg7AfEjejWb3gNR+/o+6M7UIug8By5hmmp6xpEMGF3
UHj+5VBa8qnSDAXZpl7TdJHvlvZbA2RuxR5KsBu1k7fGbpglL1ImkE1QKI3skZAPd3yTcIZuYJDz
8avRz+VGiwrCsNtZkGXzYKVhD73Qn/1aQrm2nHCgzuNbeXGYOKubLe8l22E9heucEQnKfVvIjHlv
eZ8WH9TINhO1syDMZo5J8WCoYLmJMzl91aVa+MqnVHfnYzMMX3gvpbNzcLOk3yD7VupgEhsb57GV
opPouyWhPz1oKCKB7rvqAF6Nk5MBtj2UaG8wzQ8lGAG448h11U6b3fJpUszK2jKYymIEKNjNs9xY
9HtHrLBia8DZBuF1yXEkXQFUnezyTTL3gu9LMQn1gF0oDfprswlmRoGohZkv9UKm+pnCQVZ+MDHS
Ah/QVstod9lQpooUIGSGJBDGKQ6+0faMp0KYafKGpqIvsihulpzvNIEh294zN8sNN6430XBR+Zg2
V0Hsjd9GEHuQYKspZ5+2Y7JlPydfSX2kjPkSxF9dNZTfCG77980QJva7gcEUxbdsIvreM7nZGSPL
q23rbG6brH6TJLJRB7sIuuSt19Gspgqgsned7O4rbH5wWobOgrvKq+FUDcFuBt8Es32yjRvXPnKf
P7SldakqfQOW/ltYIYPBkvKlKuzpfRYyYgGWd3jw/PG8XUNOo7EOQTl1m9wabfFZBgJM77+j+cW4
WmHHTrRhVdivUuPW8CrMwoyF6zkk8QvBFzXa7j1lCZdUBuYbv7sd3Zt/D2pGA2jSPxL0ilkfss6w
gKyi/5uwd6w3ZGZWyhedEJ7OeLvRddUTZ4zq84ffV2xPS9ABE8/oiFgrMs1EZnpSF67CweXNxIid
crc3MSXKzYQgaduaxvSHxWESQ/ou9JDQEqzi2tOi7eRM3QIIMbKMNL+SHINbAV/0D1verAI4x6Tl
TVsEccxJ8b71XNHVSWZEvfD1OUkQ6FPaha+s8l1m8bxVwTJIFyml0xnDXfKdQPWsyeMP5AJk0MhY
mlQQ1OScOkBnRaV24J7n67QTwfXom+QUuVTGQ8CB9y3TY5a90lf91QNEVk/BfW14Cv+0xe/GAnM1
D5BAud+MnR/ClmxNvgnj73bF/5de/S/Exc8+m5+kV5eURT++EF2t//sfoivbBdpB6xIFK7IEn//z
P0VX4V/8R8g2ocmLv0pj+Tt/c20c5y/LA+Xx3Q2O2JOH+p9Ym/Avhi4SGiG3/vGnf6K4Wl/2f72l
SMGYTspkUNTbwWqC9dau0LO3tJ2dkuoSJ8g0lEATunbqd0FlUP22pH5D3Di90g9/+Tb6VObZcJEu
rB8H7Wln/fNnC7pt5ebekLBVTUW21ZZghphtfBoqHb/SlLS/6xKeXRxNfhPFo4XSjYsL6Xm/XAuV
SMEQe8SUSzPbHNUFTcPEfNOEjuFAD3YUYwypQ60NzZ0MJzNbki1V6FwXpCLaw+yYRmnS5QB34hU4
26foe5nTJW1A8spL4rvCc5pr34iZ2GKMMJNbyCFv+i5wDYyak9Ntjd4rnMsQJ5s6S6iWF5vEanpM
GUZp1Z8niyb93q1HrPiev3g8BxuKhzpWaUslqsr+D3dnst020mXdV6kXQC70zbBIUBDVN7ZseYLl
FoG+RwB4+tpQ5pcpISXxN0d/VQ6dNgkCEYGIe8/ZR4M3lKdp2KGid6d+2+Y0dK9Cp8/bm9K2Y33X
KdWUXibkQX3vq7g9b2iiOF/zZCzNS3eOnJvIisPLanLi7xlpfoSNWVouN5ZOhtHoh443gy1Nk6jt
rM3sQYmEuquGl+XMy9jbxE4KaR2yP3fQBwlvYUOS2lS6F1buNMZWaY1M+uBMbDYq82jXi7Za9b5H
0aBlj4UiOmPbSCVP6nOO5BxLRxWVUAlKgaPvuSvqEVWQNZYu65GZarNNPJJut9ZEOlGIbX83k45g
jtCB8zQhCSUGUp1QBK1K+blG6FNfWmQ2FR9cWU5yKfZb1uBxyFUH9cFhW9FO20o3RmJunDgkIZpk
KDbV3QkGLOqBG3vEEYN/JOSUsoBAa+kZEGFakizOklzhpX/ddbWdt7exktNT9isL7ke0VcG7ueoG
Ve9UcVQSFohzp6u1gqiDLoGzjvjH6dW7sC3q/NMSND+3u6kSdFCqWZHt16zA5eUx39xpuuUH6B6i
6aTtrYKUU7MlDsGqBAyULR48zBcbXeOMeudgMclv8hjPUthZCpVoLR5yfzTn5lMdkSAU1EM75SdV
A6jZ5znahW9QzaFKHjeCsN04M1J/7uwkPx3SZnK3o+aEuIudvKGnUrXzrqv6ZAhmtTKih77JS3TD
fBpV5GVb3UcENKlxxEk8ZKOtcK9LXy8SWCw1p4rU70vPqbFXya7cmErkMlk8Kz41yPvIfYpudAuK
3DWunRSB+KYDKk0ugx33RH5plqzOZJtb5ZVmZ65xkQ1jnZ3H0yA42FYwrZ2tCrF4vIfb0ranYV0v
f5XwAPJbmBX6FcUjlfyMUUjb2pmuFbKDtdNUPU2magGHRI5d/VRLdu6nVtlP0XlLEPtSC9aaby1i
PvARVjxiIapM9Yx9MJvMTUbxMJrPmrrPOkqrUAsaDfaFN0OnwV5GZfiktEZywDoiWoZgSZ2O/C4U
7AjbVuUADAixIMtOTNWpPrVUASa7SnM/jK2J2CFdAH3pK6UoKZvWbXqSDz3sQHpVxamrAYgixr4g
Q6yKJaJ2Q6G6eJN6ldcSzZXLD2Qm69ElSYujGxAA0mv34GYYvjuFGKTkoSwJNT41urEaxRa0kVUn
j2OhKJlCRVwbukvbLTgPq+OsxKcTUkbF702dU4tqxyosY9o91UWRJKrYK7qb1UEjQ/Gj4ChB43Lm
wMWZMcWXrnsigkLTZAYBh+p8H2sYFE4shEESf3BRn6fzCIBJzpzodkPeWwS98BrI/VSL+/GeUUkT
cRKWMD9KRR8liWNdFsVkdIweS/Qj7f0qT4Om8sxkfpwW3jMJd1R7/YLT5VR+EcWAA+CRtIXIY1xK
kiiMNvLzKka8wxFb1Umyp9/h9vLHUqdpa3c7UNgq22+4q8OlU2ZQeTPlD/TtbV5/fNoK/Nau6F1A
2v+HUvPF1va20vy/v8HUj4uXML/ln/wlM3f+QJtosLEBQ4x5fmEf/yUz1/9YNsWERkPkY5O/7Gv+
IfmBxmBfQDStiooYv89/tjwG+yT0lR6MHvA8Ty6h37ACWU8sg+f7AhMBGchZsABsyQBocuHP9yAJ
rTm1s0exiVKtdM6GvLFu9MqqFdgyetScEaVCs4ESK/WEhSkjVMcf0ll5pDJNKYYWu97w+mlIhC4I
O9Hhnw29TqHByZJHUGCDOBMIyWOfZJvY9tWsAdylCZzC+65OUH00fRkuqWOJZgbYe8NHivThDdFf
iDNIj9cqX2G9H+jOa/mPrirSL8StaTSOWH+iIMk0JlkNO96n0qN6UKnSitXdraAIZ6OMb43a6G7C
KCO91bLJ6wpUq6EOz4dYApS85ECbdBWoHK+LrLNkmp1sk0VqYwV1YVXaR8QxstojTounTTZ5vLeH
tIiws6AJCf3BbCIoGLkapWeGWnvqdWFOShNQva2jkzQsiOmeI91ttzb9Ho90LnrJ2ObliBHsOmEi
LrsIV41tEGL1JCtEspTENpL2Yrur7FkVlV84Dn1Rq2wqm7yhQjNHvx6TpZcx9Wk03ztJGbUfBqpg
1kxUJqQG95uuEs/Un4Ps6tT+dqBvmoXbesBZ7F31UrVbeQfKC/zilk1v2RPnOowktaJr7eEvzXez
nehpvx34UeQDpm3RLBUog8WXlh1RFhu1aDznJCWIut/B7iZJJLdrozqnC5x353GfpV80pS4TevaO
qN0bYAh0UmZAAf1GJRppuI8y5svOTBxqcNaoa8UdsDIjvTRa4GOBkw1Sbg2KVopPjiHbUa3u9W6D
ECO00Q/NJeTrGCH3fu4AZdmEH8iK5DZZe6zgizGrffJo9U9+reTJu8XLRJc788nTZU+RyaiKBtU4
02kwl5dsm/CAkWpafPAKOoCbUUu7m4jMsMHXDMYcmaF4yVolo73UAUC5EW07an4rOciTkYt7hyeU
XFPtxtLjPdl7aO6Mnx0nkbh+Slcu4/bJDmQ/WYMG7BX6NrZ7UhZd3EZyJxOW72C0OgtbURJTMB4z
Akl8aSHS+aIrAL99Ny7YiJb0JetzbySUdzPxzqetoYVR1dxqtALuQHPImIYuKQyES4ZAKDYDzULt
Iy4nysi6iKV1EjPWK6IklLLfRxnxN/vQy4aMHkM7W8kloqkWdU4ch6b9WdWisuDdYItE3yWc18Vn
gtWc7nrK7C4LuqTLzC+LHKSKNxbtVOUk7tBUoQcY0zK8nsdBGpcWk3+4EnUeheAaOqv8riXFPG5r
GF83Ku83b2uIOdz1xH+KrW7nSAXSur5ScCqaVOw097amCw53ZawGhdyqVjmnEAs7ToImqQCi9TAT
6zGG/ECGmXqrR1am7VRFTJYPiwd+naOmBLiTVuTe95SMT72RzuKm12I5Q/KzECyNRhrwrTltWVJn
SDQ1BSVPs85baGy9yetczft475j1kqySkl3oJ0sJOMAQXH0j5HXydnEoaf/OqpekW4XEqTO314zI
Lxgjt/YUOnciiYW9YzUFBDloHDu3ZpkOaBcchCc7dn50NZzSjT4SsTl9baG+ombJ8wipStxq40lt
hsyFJo2zn0RC0eSmauh+G2etNv0S5vMXu6NQ7Nda6O5Nts3jFpZeehaGqrvUTBXXoM9PkB2R03Sh
ljxlV9+VXshpLksHRGdk9KhntOc4kzBD8l9wj7PzBuv8x6HIarFX5zwUJUFjtby3rWUdmTRv+LmU
m6yzmAY0KTtJWH2IxWReVZpajztqtLYBOJ0wan/UkunKpq2S7vQePT3DH19TIFjo2k082M3t3OR5
uKEpazebxmhaQgIMwJYXKWveDYbM1NqRysSE4gQ6FD5UGu3RVrqRdcLsp1uEW5Gym6YoXHqqld67
1wTsxUONWCGMas6WKpHRs916XckWUB0tyuIp6IxNA7uk2qlZbvKmc23pfaqoV1Ov6li8No6uoOnT
OtCb1PmbaBy2nJQomJuioYE8KbZ9S8077owTky0hGg7Vmt0l/Vv91LDd7M4WXi7iJb0D1IOoOsdm
WZjaD11tlGJnOaItzjAsJmKzqFMrnyBQso5MSlWclzF8/yhadW4CvaEyT2+m6vpmM6Ukqp0YYwa9
LleKkMTiuaCdkNPE9os0NS7JahMpkT3UWYedQqKZsaGBaPQfwYj29+Fs0QFus6y+YQrwW+EhEgrp
Ncqwz+OQn+1B5PpETHA6UKwQKBFoY/TpLtEjrz+3+zmlY2fFdFZ+FSJ23D1jA/dCThku3VSctZeL
nJrU2gBXotBApTB74Dw9tXRJRR99UISlVFcqhcD6W9KqEFxIsCzz0k9DEkXNXTc3qbtNercuYz/P
5mTpXHSRvmvdasy3bQLbC9wpyzR8d43uD/toyppqFcLjJAqK2HGsPXhtuHlQYsolXlIJO5qPHNxQ
iqVKmn3l700PztB5d1OizIyRbJw+SHVwrmSLanbjybr+bFHYnjfFODoGeiPdpbHRSA+xXjJHfkpW
x5Wnyvge+mZ3o3thBeQvggVKLLz5hUsdHhOlmS/jNAIL6jRxRd1ENB+MoYKbEBmotE9yk9fjpo89
juMMMZy5hR4PXLUoPXszurE0NgIoISoT3I1sZUhAwbTqRSVAvzE3CSjPR9KBWkkdXivy6JQ3akdM
rD2kJzYivzwQNITOqH6QmeCkaXOnWCNZZRESCxRaqV0SwmiVD+SaNldDFCL67+cquQN52v6QbWvd
UYbJTV9TKy3aTW4SctAlJpY8d0FoSQamgQ51IYtgziVgQ4t0EOzLstLoyo1WXpyoRlZ+tNS4OlPI
gms4A8nqBx0eCyaoGJvP7NB6nQ2lML6zwCI6GE1LpBskRB16KDdsroVTFWLrzciKtowT0oE0KBC0
5EQvTzsQ0aSvaW16MRmVzoYTrdV3uxapQhyeJFKhsRDmQTOaMOvmtV18QCNgFOdjHiUo2XOXPU9R
lAsfyG7sNvAE4COaF4P9qGppWwK0Lu3iQjBBCZT1cC/TV+zJL4bBQWD0jEag4ABZFfnO0egJA6Bo
h8deN5PPiaHVfCwaGRa9mUP5VmUD026YSDn5sYoWddueBt2PpndjuMJmzunPggeCYimeqH7lRRuZ
G5uO+cfl+4mUQk1MdY6k8Q7IBXldCAcrrNlUeHLEs6RoKsJjjTNq7ZQm3pjTDp5RToaG0H3ifbNq
o02ZgeqvzJXLHh2vFijsBuPA9mb25pjUbZLeRK+SPxvOrV9SetuVWQPgOM8VMgXRekfBhAZcVVix
Te4YzugZ/VmR9NbPkp+k3qPP7f0qQ/39gMpyzjyoJWaMSjpPOEc4nj6rd5RLNedD04IzWcTC7UVY
ZoOyzbuuulU6jZZn5sjmk1dnqA+CmMyK9mSalYYVOXZKxfKwqVTxeFlLvSI0RBYhJv0J8xthm7yz
Z+skdWvvtpk99zpCfkULVfTjXYggjHg3o9Ig2BJuhIyDbaTmKwRCGqzsiBVClv+c3UJt5gOqktbr
TyIU3w9uBOflnPw4DV6nIMsWpq1NRnxSVtHXynBpcSKHnK4J/Bi+cZ5PbT8lJzjxqxzX+p9emv/T
h2t8Oe+drhnTXdyK/3qImyguXmVfLh/w51lbsc0/lm4W8HuMS8A0lpCPvzji/C8sgrhIcXZbeLMW
Msp/TtvuH5DEcC7CH386ofO//tNgcP8wVGeJY8F+iu2KfsVvnLZfNhjwRuL9XDyKyP7grWF+fnnW
nuamqcbWpl9oNnC5mRHbomX/NwfElP56dptu/jzBP7d0v+wt/PldWJhcjCWgBfgRL79LbbM5G9oE
olzB2jtHUYJCDZiDJ9qH97/pySb4Twnhr69aejB4FRdJ2aq1MM6FB/KBnzVLsS0M73xwH4qcMDMN
AjXNg0VEOwx7Ow0VP5TV54kgnTlUb0QclV9y49cQ3SmayQEX5avPQYUIbzJvDOKtB9PIdyLx37/g
5aevrxdvP4alpdXkri242AxzS0rN8/vJoB/S1uADJcHgDlxv9Grh5CuAVXfvf6m53IUX34p3gBFm
AmRzgEquCy0ZoQdZP+UetW2XxOq6vI3q4VdGuuqtPTaXlBMLQhJleYkFY9yOhrYzJ9u7JApuU9DA
9Wu683Hswu1FZsdY3mKqQVFZX1bDAzHO8iTW2OSQ9EPawoyEn9cs8ewoetDFsKevynvZ2LdIfMdd
ZyoofsVsbntil9lzxkFqqbT8c+SB2pOQrvFaPydHui2r7FPbKFtjHOID6OWnmIjVLTF1cmsYojTD
+O/lGG3kGElykD1fuP3oN05OAuWUoi1AQBuDwPJRzH9m8bfRt4cXauidZU2HhKqK7AN94YWts346
KOR5KqAbqNats8Im6hes7JXnqx6b82GBpk0V2D62AkRr1gkIqQx6WUwdXWgmu9+u207UvJDyfpIc
V87fHy3/WikWFu8/l7MO0mNPXtIXKD3iXpa4UuSc/mA0nI77h0bOv8sLdPk2xqWhOXRf2dqvGp/x
GOWmMXiuX9chYlfZYWep7OHADFh6u/+6x7gwWZmJ+9JYBV8+7tyspowmjecrGaX2Yey+GOO4dKP6
SyysHCyS2ad8b5xVAvlnqFlnk0OrDfmsI6zT1iZyVpSUXuwxv6sMVH3o5U+LwvlhIOnd4FfpMy28
JAc1Iq++PwkLnXTtMg6A/tvw+5AfeMOVMcec2IT3sbG06z5szfPKXiSibVptKENA+45xLlbUPaaF
Tq9Nvktlfs+mmU4FUlgUjQ40RZHvzJGQJycLvypq8iPFMkLaXH3hshNVPCJEXVKQNgTVckiLPw4x
jnHXrjWExy3UT5GIXVpQFURNdcgn+epYpptMnRjoHdkxq6VfIPiWdpp5vkNi/W5if5xQNzAKCysM
gUViEOW5pgqb5BaKojRppmGCYTqkZ3qXfXt/IFPd/vczd/Cp2lD3SPdYvfIcr6IDHIauj0aWlIKW
xmSulmywvntyg7uN3GnBrvWIL0VugnnYUGF/rL5UnWXOGsGXFtHN0HVEF9kDIaxNfTnHeNTclKJk
lDy+/6WvrmYU8elEYc9eJDUvh3chQUsMdcLbHVNQy4EZ08iYBkOabdBNIjRp+y9OOXMCKZ0vKGrj
czT0py52pQM/X/vXu5/5jI6BjRBgBAouK5UL/dC5rPrIQ2ZO2WwiZHUbUrnfCEfmW7XGmjd7hkPV
bWwIHUFZVLfEremOclWxKTlzbZ+KILDDsUlO379J1r/evVwawxKI89J3ILTs5U2iXhVFBGBi6sgf
DafOrrPpamJ3bklUzqigmDtqFZRIkLDdkTM7XZrwrjaDRZRZkludn0a8ojSVHqzeYO2ovMc2N6wl
4jHfJsYder92K9rEC0aKdxvkqiq6aRp45KyEQ3JZu1hM4Hw8jvHkR15DvT39igjawx/F6BizC3Jq
SaZHuWmQr77ty5jYcaWuNtIWX8HHEDUxT7THtfnCia5rpxi3Sk77rwDar6g1PsRcSYiyyLdRNCa+
PdWOH89gwLU6I3vIPIBlfu1FAeQDJAqaJgPozMv7SfJRVfSh4/oy8Qbf6BXikEiD6eKPsa43f67g
v3W++H9D9P/vxf7hlX42pP8lbrr8mn2d2pfNvqd/8ucJhDWHEwjY2EVTx2nD/PsA4nl/QJrAiM3m
z7AdgLJ/nz+cPzir4J5XdQLYAJUuC/pf5w/1D7bV6OWYKhAS+McEcvzGAWQFy1MWbqhpuygoXg6T
YnBENqehsVe6ku5IMSFNCBUlv3OmXp5DusXEVJi68skeh8rnaIppxqrqdI8aU7ulKV6eYZBoLpTE
cPeZrK1km2MGCRc5jE7XXXO/Vn0r90LN52QXQl2mHNxgAjEl57u9dMR4YBP/hO34Z/P4z0/h9Pe8
Yelx9gYb3pv7ijR29rqJW/1sHS3EFYiTekRQqiMLtmNb6X0s9dYFNewaTZKridQfRV/9RDztPsx0
q6j700fDf590lDkKT88uw9zSHyVuxitvnNwvPOssADC4rCAU77668xyD/UMf9jjJjnwPR4XpTYb1
xSxS5wC4ZFmmX/mFaw6RlB1FSiux9imeRGdjunP3XUeUrW4hZinfEqPMPlnz7ODDjzwcs3lYOfLP
UsKbFPqXr5C/7+6aXjpaRVdLt5xZfmflhv609lh7bfgZAQogmmcz5+bPX/L8iPpy7frnO1b7E6p0
qEQwtjO4jPG7Y0zFt7hR1HtnssQ5dmf2hO9/kf5y5/nPN61fyYljxAmHyH3M3fvlGMK9w/iofuya
pSNL+tR0WiW4mnxblcptNnrOderBOd/QIlY/uh7ZmdrQu98kwN1Tt04rAUTGxIbb0FBgn6e2084s
Xe0HIl15EY5ZWh64R8v78LUxsFrXS1UIM4qHLphjKyi8+QzlxoEzxlsfvfz5M9Vh30D7Cae5Cybp
bCJRnGrpoRzwtz6ahez5R6ddU5hS9l0Q6vU1W8w7BGJH3hD95Ud7okaDQ4UzmFpYBVPtG4cSQt66
6NXa6JhT1AqbT06z+ARv52Yq/npxvjmb3vro9VqFi9k087ILdEXd6YZNIFbvvz+23/jo9R4v1UfQ
L67sAtqcJ/jAdm4yHZg2b330sqd/NkDyIo9zkFtUvWsDx2zyExbInzuJ370h61zptnI7fFWiC0rX
+1Yieo3s+vL9G/LGyrXm0BSjdIkxW4Y1dAB0d7NjbnI9az+MdRH9ev873rozq1k59tSnw5zvwNU1
45owa++r4cn8yGe6fO2zG58lg0a7kZGYTzR6mrEZNpShDwWpvHXxq8lZeBh1tDTtAtqZ29kFfNrU
wXH3ZTU524yK+ID1KGjhgUQRbAVorvfHffZqera2xPIzJl3g6O09lHsf88fJcR+9mp5ugTN8KOIu
MEaHrnm0bZXmwBx6ed75+82zriehIhxouuUsKqmcPgHK0U7DJvUesmGYz5zISu6INvmL9vq7s2pN
RmoSyldiZlbJvMHmHxHLah74HW8MmmVz/HxImj2IaD2KuEUqOyRpBhpSrqPu/rr6NzBB9cprAIyk
mCNt+nDVkZ+8mqZ5FZr4g7Fgc2p66NThMzXr3zp3/fNcl/v0bIpOwuSw1UFFQahgnRgmVsKuDOEN
eHG9dbA4Hjgwv3XfV5M10ZEq4OhjDZ6mbGuHFoQX5zdNRv/8itV8FYW0aTLzVPUaW1j4UxbKzXEP
dTVbQ7JA5okA9KDWYVUTO/EpHxB8Hffhq/laFXGWg61ug0y3t1VS0Wk+lD74xv22ViUT4cUFZoS6
DRqLsl1cmVj/B7BKR134OipF64UBEYc+sj2752mFhl85xGV968JXE3QsIcORgs5AsVA82nZ5hjDx
0GngrQ9f7Z+FpC9Vlh0TyRu2rt37kBKO24Wug13aSERyGPo2wILxQFv1WxUeiv1466qXP382R+vW
0hGVgTgnehUHK5QjXfrHPcjVtKyBr5hhwYMkomtX6Y/uZB/3LuKc/+Kiy8wqBHLCNoDdtQfktmun
uwPXvOzbXjlLWKs5qeAyAAHP2Cb218CvC3EtZ5+7lVCPblWQEhetLYi3RBwFCSEViXmttXVy6nSo
+TDvDnCXCi2yPvfwRB5FTg0sywGwpaAdb0oHHdg2jTHawAUAK5B69qky2slHtS07goDRPlgpZhfU
YfvZ6BQ/Qg5y0tQYiPuhFqcVUkR1E6uoexvdzE/wA06nUncmf1TmnEq+Zbob+nP2XmuT/id5Sy6y
drftk01S6c6H0aaCjm5RvVMmm8BU1VW6O70j4YDwKlset8NZes7Px5Q6pFPjDbysEAlvw6wgpMs+
bnEwV0sP9tq8MUJmQuW5dzDF7lQ0oQce/etPft3pNGap2HIZrmG8T/UMTUV23ERYA2rtLAq7ChVx
MFdzhfKr/yYc9bh7vWb6alWZ26mTtSTzFB6tNkgJXtjfH3dLVnsDBw/J3KocbowyPC/N+KzUw+Pe
2Uvt7/kYmSvaSTmOiqDr0WO1ppvg6kij3XEXvlp6xFy4RQ9aO3BmBLj2dD634ZHDZLX2tLyVPOp+
PMweSISyML9+jxL6907DXK09wkiR/2Y6NJzI3Y2j7cvs0Mtp5S7+57NXc1IZvKFGz9FS6p/E13BG
uOyZk+mjIPY+ZKwFxPnO7oAxKmnPUBmR5qGG9XH37Cmh7tlLht5fgvEpYb0WmjxXjdndKZORHfd2
XNPxYVQWpkN9k22351vjhayOnLjr5iDvXIRnncYDaTNYjkBTIuO4V5ix2i3EPciwImcYaWb8QS1Q
+8exPPKGrKZtiBMVRwHvdEyy13GsBnlbHreU/aslNdnNmOB/Cgq9uckWeWzDu+WoSbsWfeTt2JAk
xmWPCI/r6Eyrfx73waspi8xpnjtLcj+80e/0fDMfLAEvy9Ur24V197TCCBy2PR/d0i6LyJk+iPNf
BsJrn7yasEuuuWRgd3sjhJjZ2a7iW1Obn5BGN17D4okOCEze+AXrjAJs1zONMZ6oK6DDEGhzS1Ds
oUe66vf+veyseeK6UgDcqCPm5jwD93PGeUdthaRdI84RHHfYlkhcPGsANp5hqmlgtprZBhWO+sv0
avu4l80aUVyNhpkvhvVlQlwKFeFhGB/8jW/dwPVMNqpKlipvMpg7N2NOUpJ2KGN3pRr75/atZnKU
9g14K95jnUxJWKcImF2Vo9C3CgKxEzgnhoosv6oxPy2dIzlAOhorZe/GrXdf20PzOMV2cVbj/PQX
dMaNo0wWe1luBQ3tertIi3ezGekXCEIlaCK0m0fNuafm2rMlH52zXjs5V16zlWI7iyj60KB664av
Xu4Ak7OeZg9jikb85H2h1H3kRa8Wiomk0s6GIxyA9iO0Y8JXoHfdgZrrW5e9ertrkcJtQMYfpK19
qc7Fven2Rx5s1zEq6JXAktqMwWaCCwfVMbBb+8dRT3LNI8kicNLksvASlO3ZEErgSLCujrvj2nIM
ezZMEKpbtYU/ad/UZfmhG4fF4aXKA/P+6WNeWUTXWT315OUJPSckSV5v7twMV8fQK48TqIGTVu/j
M22kThQmRFT3ud5ex4ZVbtXSU0FlFtM5PZR+3yWxe6qNqnY+GIBUi9BOTieE6cftjbT18kE70q2t
qQd73xgBAKR0O7EoH7i/S2XjtRuwWkBCnNcYrWY9QOY4ng2Nle8TpauuO8uNfSXSUVp5WneItv/W
ty1D/9nTzPUKl0qi6gGKyP5Kerq9ECzMy0lz20v8OEsbUDrj1XEDc7UOTCKuMOhRozcxf53pPWK5
PuQJvf/pyx167c6t1gJQjsIeUB3uMy+rglrt1D32R2Ctg5Df3v+KN1aEtcRZYGJqi8HVgma26k2X
pz/ioThutXk6Bzx7FEiE+gyfECUjMf2K4upzWKYHWu5vXPY6vEYBpYVBnmMKHGtX/alPx92OdU61
BV+Y/p/LWC3yL+xy0is3rtzj7sda4t3N3VhMbW8EBTMXzB/eYEHU1VEPcp2YEecEB3k2JxASW84p
627axD3ufL/WgSZz0VQDoMi9UnRQt1UK2/dDDO7ruCtfzVhPH0PMMTPDJNKvJAcHpNOTfWAKLQ78
1+bQOoqqyboQq1liBEbmJXsH29PWdfto18NcO0szchJz0cXflzCM+7q24wAyn3ION005GaVUdq10
wjNelShgj/u5+ssFymiBT0sPOww+Cmtjo/mnqd/t3//wN1YMdfWCj3KdN4eeAEJvStxNIhr6W6ef
1QfXjLOP73/HGyusujoVGODlh1Hxmn0B4jmorTq7W/ZwdyZJVTsTjC8SC725f//LXn98CKte3i1L
mzAodJERTA3e2lkGkMkOfPTrpxuC7V5+dDFCLbGlrQfMcC/ACG5iMk2utDmOdoXLSn7cL1hu47NV
0NBnq8nAvQeZYf5SrfyU9tlRqyCx5y8/ei4Ugmv6oQm0KlfPrFkLfctrnSMvfPXebia7xWrY14Gt
UEId0q0l1ZP378nrw1RbbD/P74kme92bKhdipFK69wizuzMB1fwrlB3lyKtfvZlxW88TMNcmwMhV
7tWxnne4+dMDk/ipIPDvVzPK5Ze/IDVlNuvpDNV8NGzrIhls5SOuxgxWr4IeCdN984DJxrjhyBcT
NgKFepOAHMHZA9a3wciP/zabp8thnNpfWkjM6xRGzVUvcvWa/UlxQu0w37vsFBPhwZt1K7i7cqq3
WdIJmPRmIaBoTsZFnzjTZWF75YmZj+Un+FNim6B8+ISnUT1xcIfWB3708nRe+82rxaWycqWekqgB
tNHGgQ4sHATBcUoTYM0vb2jRWPEsxFgHyE0S8h1ie0MMy6H2/tNu+5VrX2v0erk4QhtR7ukF22cp
itBdYtbp+dRkIsimjMXSExpxAFY0h0j/51C/RU8876BgtedhGSkz+Tl2UlwgBw03Ok5OzAAE2Jwk
dqEep+R50pw+nxczaHwI0XEN1nZ59WTAQS0Qx8c9vye0zLOVqIuTSopO6IFB2POdUHCCa0p6qIjz
+msBwNPLByhcPDZKHumBE3vjydxWBrgN3hJ2HXq3yBGdj7DMik9HLSDuam1CS0+HU3rzPuOZfBoI
QzjPpnq8ISTFCN7/iuU18NqIWa1RahmLKoZWs0/gIJ930jEfcn1MPrSqme0rOXLuH/QGJF50yN7z
1h1cLVlOkusDcGF1D8MNDT2Q2Tba5GNl7BZJ59lEiuEHEj7rgwffZW699hNXi1jSt6rXD/a8t4im
oPtPsjORY2q8ryXJED7duHCnZXoEH4IOWj8QiFz1Q7itSNMLchOQtJN25S72wswvJVFBQkt+yroS
YpMBd9uB7sgfI1lom1KZu6vBqWp5opptezHGYnwwQ2lfA5h2AJnlWXPjNWF03ZXISZswc0/Yt6WX
YPKLFsd+GALat+V2wWRsvSkadyKOv3S9UvqG7K3LJAu9Ay+nN07s2jp/q1RESJT4wOBymX14L9Lo
V6PMFpi/XChfmEXRvmg01Zdxr/80jTS+tAHz3YvKSx8UaVc3grcZDnsgznKU0y4mc0SBdyPEr66H
U/L+AH1jOXZXK2ZSES402Jza7eVcTe/wsoAsfWAjuczaV4bGWq4oVArrLlrafQ+c79LA5XUZGWb3
pTILKqeEYx33ml5oW89XvGYaVCUJx34vxybznToEXk8p6cCjfOMWreWLVpeUbT9m0HI0c2o2IWYy
SNkNsOj3H8Eba8RawyjJs/DKvu33paboBMq0pnoFmyq9FROUnKw0yt04kzGSC3069BZedr6vPZnV
0lfJDndh0ff7QnHSb4Ymigr0hptuxxIHUZ5n3ve0BV+0Veo8PJ+K6jejoP9TCdac1YoYos4MS152
+0r1voy1fan09XRgMD8VHF77WavFz8vzehxhFuyB2IX9llD24byDdfDdrPr8JMojHKe9CsFLxUIX
pLltXc5dJb92XYhG4f3H+dZwWa2HHrs6E4ZDETBTPw8sUT5dsb9M/2+K/t7oQ2jOavtEWNZgRKD4
97I2qBkb6XniRI3uVxgW8w0QhezUbuLmHNtT49MqIqLCKNFMwbVICaIBCPL+r3xrL7Q2q7JhFCQU
aUWQ552yQ76vQWivwVsIpBjYaOv0lOQxkDq0mC9GS4Qb4r7LE7BjeoC6HqqrjEhVUrhMeuYALlpB
pJADlfL9C3zjdLDWYhJWFhZQI0lEc5uFsdIB2lQgz0g9Mw886ZX38u+xvJZgdm1X6VMRD3sZslV2
w1YHU1tY3ASrIHpgNgf3jFCb/hvZAIRFyCFhh44Tc96VreCh9INx34wIbA4ZCN6aAGvlJo5vabWY
xfdDHc8/G9sTD9iQAI31DdZ8MyrvBEUpP83+h7P36o0bWQNtfxEBFjNf2ewotXKw9ULYkswcqpiK
/PVn9b7AxT46W2NgXgcepSarvrgWb0djAc1lyAYLIVSc3PzbAsY359nXEU+kRhR6VLYc1fAD1gw8
vGXDFnAc+L+twd/PQ/OXjt83oc5XlWY/Jb1e2DQ/QCbcm+s47qquNI8i8xBnILbbYn/6m3r9u8fp
y7GVIk32uqAXB6tchh0+g/lUrdCH2HuY/vI4fXNbel8Or3WtKe05Ct4KfM9NmogVnkrwUrsMMtBg
TLb//GJ8cz59BTesPkWdYW3rfbHYG/SCmy792/n73Zf+cjj5ldKeMfGlp9xA/HLUwb/MabwvYUow
jotaZ6faO0GrjrLXZTyFq/2Xw+ybB+nrHCiDtrJGplTtA2F1c4TqkQ2sHFvTDbX+5ZBWIRSA2u8+
/vkT+O7c+DoZCiunsyFCV3uat96+h6j3kehZvXgekYsuymQfgvLY5DMgWawxhTpeKL97r3X7eMpg
c0UQ2P52ZnzzZP9nefe/ErrVUUHqempmY/7iZFk5JapYJ39rpXwzsCO+bkjP8JjXLOmrvWnaxi6b
L2G3HSiWb+EuqRyHad7tzbFJLm4Is9x1g5r+ZNJFvfLPf+5v9iDF16nTamEGgVrsvK/mNm6sCq8I
9tjeN4mul23o3VZptVWyubXn5ciM4Zau2C4sV+YUktjy0z9UWjeqMK4Gcwvgc1s1bE8m/ZmtS/R3
3smV5V+K+989iJcX678+CxtWaQVWs9pPwjXj0hUwp4ocJraLKuTiUlluAi/9a2/7u+vC/XLk5KY9
QYVS1T50qqCPR3c0363Zbt9RwA1kkMzqb5IhdN8xMK8fYhYiYXW/0P1JYA38yzH+n+mF/xG1fZ2C
rQIHEKzpTvuFTXv8t0GKULBqijiZ3OI3aQ9s+LIQeE6neA1HyKjrHk65jrIG3LoP/rGJh6rXKGKt
YivnGa75mIOXdtJC7hq7s59ZTb8skJGKIjZKoHWHnXwZDJ08FkjS7pSpxSf4RS3jf37mvnupvpyE
XZu2Rtst4146xPA+kdG2aAvgaUs/HP75W3xzXXwdTkW/htEGzOvek1MeZxf26epW5bWvM/PGCLr8
L6fV5dn7H5/O10nVanLNpkyycY+w69ewOOnPXMvg+V/9El9nVct1KDpb+dPerO38BOsbAJ/rg9Vk
Qae6c/pl+Fc9Vjai/+83S9cJ/lo6oLi0+h3Yirgvi393oX6dXIUaq1bkRvUeZnhcTlwX7l9Oru/+
9Jen67+Og8LJc42QZtgbpj9dh9llCxkH9f6f//bfPKNfJ1edeaU+aJbzXmIW3o9qajjZrHbXTupv
S7/fhIL/j62eYz2AU8e3SPv6tqg7f2ePkunwfl3X6wnm/Ml0EgBv3jz/5YP+7rf6kn4ZCBm6ASTo
fl6DC9zFE1Bi2G++SptcPvzzX+6bV+/rfCvXCKYmQJL7CnT1Acuhe87dNgVwol3jUNaQoP6W0X5T
XXO+BD69QPrdj6wEK7DB1sY2RhQFTa6vHBKr7ZIoeEkNiJdMnYLuNVvlv6ypfB11TdxQIKVWNZMc
2jzmS9MfGlDR/+6d+TrqmjhzLyk4NbyO8maV1a/CvOhl/n8g+93/dzL996L5Ny/N11nXxnBzz2um
Zj+nvc2Vr83TWCAt+Hdf/fJI/Ncrmcqu9drQILt3Baq6KncYbs5e//mLf/PsflXDYLhK5hye4D5P
J/+8Osgy095xH2Vpi7d//hbef5LT/3Gef5189Y2ZXMIjcS9ETX9ktYsx27S5WHZd4ZXHLBTpS1KV
5dacnQaIb1dclTBCo9FiUSMW8zC/Qo4Yo/zZPhXQsZVt3LZ436IWUtKbGSAm9cvwAkcphzKycyPY
VbM5fOKWWW/qZCYt8Mf8l9kt4U4CiykjtLvrJ8sWtLyA6Ppya1NHAL7Mev3F/zkasXSN6aNYCr3D
pzO9lpmtoTyDmza58eMefPBhUMkC8xeYeJQZmY0I3UJE02NOiKDiHXpKj718TZbEhEs3Z7f4rYHD
NM2yROWAokM6csLqx4zRTbM6ggfyaVqxzEeiti6OiCBUr3k45iPA7aW8GpUBRmYGU2uSpaXGIaN+
fUPu02yS0SufK9wTN8Za6cfGbFCHTY4D3dVcnG3G4G4amfNkPlq9ruOAmcZn2vnZPmwLg9+1Ls07
z7K8GYStU9wiaITKDQDjkPQ9BF+jD1FbktMH9CLBXUD16K2rVbkANXG62HBs1uRIVcGPw6bMD2mR
6WUDqWb5hExsnfK6cvDPZMboRmaRz5ggANR5964MgdLroaZnBEf4rloW5z0BUn5Vm5dguGbV4axn
hMSbUk7ZMyacqthx2MHhzHDWEOqAZYq9yjAKNL912G0CASyk6GX4w/Ar72os4Hs3GP82sG2A3pdW
YFlRX/sYdN3Sjsc5aw/UyoCdS3t+KgSmzJ1GDLAVNftRbk6zRrKmh1DDwbXR7bEJ6YkeYteBAgVS
asMPG4oydscxr3fghNv5aYTNOkdG4HAEwNBmZhqeYQtxvIfyS4PwwaLQ6V/N/SiWe2Sa1meCpPtX
nQ5E3Egs3SNJ7XRT+WbGd4UtsjeyCby4y+wNiCKfVH3URirBe7lKbLAsCxEHVOPeqhJneORDW0eA
aLjnQKzOoUF/8rTq3kQhgwlQ4OPddMFkArhre2/HKD3jsZ43Ds5+JuP9Jaykl9GEkBTkh5o9bIQD
nsFKgYbFSNqY7sbFoRz1qofBPvFO1PQ8gJYGWvYbShTiCtuAmmyk3XgQNvmg6uuZPalN22nSHAU5
tYpzDUPzT2fVTUYhpRvxApU6OwA9KmNoaeOhG+xkRmPcqF0IrBY0ujvpAinxmE+7pTIbYMxzt0Pw
oG+KscoPXiizuCvHcFd7ej4No73AJKeDHcSVNEACB1MBu11UQQ463/TPoSPtCE85mtTQ6NPN0uJx
AqU2VQfthtUVor+12yWl6PMNatv8PTeHRN00aP+mW10Y0+88BUq594u+GbZzUL5XLOueKulZOZB/
9FpXSEal+dIP4R+zLrI6brgl4OJMoK7jHib7rW6X4mDMi/UpAd3cKgeuv2tZBcA/qPRRu6QrpnTL
WERUIIqmr8om+UsxlOqWep6858dXHxMspmlv0LJ/nI2wenIBzO8bD0HTZqhBNgw8BjXDios4toVX
Xdpk8uSOWoGenm0Z4QHhK6+AHUMeL51dpwb0HlwX4on2fXDbdlO/TetFP0wO+Rpl1dLHwOuqTZqn
FtajsMzitvXCW3fMiOt62cW9BPoFhg90XT5K4mpfnlmVrmKI1tNjrkS2mZ3VvKcS6+PtpY/t4OQZ
I2MywIItfAYew8qA5GZ5Gxo6+zRlZeyCQHmfcJ/9d+ZpCH/TrP6NToQzwMwRX7Kv22yQF5Ewi3q6
lagkd4mXtnUMD4yz3y/BaGOymLaN0eEcEW2z5UPXVyF6jnvTmZutF6huh6gahQbiWEC9JXIAm3qV
78rLxKdfdtczIzde1WxVWRyDgtyRjfXG3jbralrRWE7JtXKC6QMnCVLQFuzxLN00nnGgx7Jw/DrC
wpTOWx20GWcrJqPU1NNtb6rxYLVd89gWtkVSwsk/RJl27F1btLXedKzU7E0sCDZHwVq+Bu04POGg
pUUT+i1w0TbIIPuvWYNGd2joeXIi4mBKsruhYj0qYlSl2PJCYfrqF7Vd+zW/0VrLNKJq6T+7OIv/
TBP1GNrUjNEaa+IcB69zIwvkOtexCo1HRyI0ixO38n9ZYw/YH95heWzLZgWjZoRnCZDtGl9r/jLg
5+TSmgwJ/nNun02VdKdgCdwuNq2151gcawdoYGvJKhpHprI4LaGXRmOaZXeuBR48HvPCmDduZug7
J5vpsa1o5iNWN+udn5bOppmt/kahXDubip8401ydm7RymvMKiRSBrIu8q11t9icSEd5pAWge9j/k
edMNCiKAHPd82KlzTyEkQnU06khNHeT4Rprl3vCK4I3pFSZGfFe9L4FTnuEU6B95WownAynKrzBJ
7H0YFuJJrsu0nd10DlgjLNhlQE2cRmsxW5+m8tPTYmXWZ+bo9uAQVzwMs5djE8CjEFYogit/svfa
87sBi13bPNMDVHsvGexDUhpy57Qi2DdNEVypkOZC4Pdc2xrX8kDwRoGkMiNhVe1808pGBvdhuGJ8
clqHZ8PLyhCXreeW4KrKYDY+PIYLY0S6etijfUBW4SDMiDGPl/c6DctnO0i6X5o52Ks0m4ZHSRHo
mSMVEUSCHVXHXRgiLuRc5Pit8vIuaz9L15aHeuL2mcweov9gFdfFgIwPul3RxH6Yetel1hDlQeXj
nyozTHYOtpddpRx5ymU13y+WrnZWkaXJFv1q8DmK0t6OppcEp7mY6ytMc8YElC+UyIPzdqRbrxy7
24QQO+6HfEEFIUvPvC0Ls/1tdL3xY+il/zD0frsT2vKOqjdYEG4M62oE/eujuACPCATdUC8OfK+A
IuGF1GcLvbxBYqKpsobaRzbvNtNbYYXpFsUMmMWmLKSHOtbu5AaOlEsk4Mi7tFqGZNtOo3vRZi1s
QSt5hbVuOeSqLMGgu7LBY+0Y+9UyFOod+vEdpNFE70ffK0+eml7GNrAxXl/YoZ322+vG9Qs7ymEr
/zYFc4psFrbOx5DK1N4USe+KyMWrtjMFmWAu5uBsEM0/Y7MrzqNpNc/SMepxp5zUwL8iAUqlCcje
fFzgAsiMleZIJ12e4WtgACXqgo51676HMbbRTt5acTYmRXDSnmsXH/iTsh3xFVWytmqNq9kzaiwW
rlksUctidwVDft1btoEXvOftajeWXRT1fjDscAOuWtTbMRTFyiRYnp39UOl9Qd+IB7RAJob5YXJP
DDc274YLtTpBZfY7t7WRxTiViGQNI5nOYJ+M2Mhg1m4IPPM8sg2BWQjkSVy7QdVvK0bWEHskFYkM
C3Fy5nZze4/mfDZt2fVlanXIKvGcro77kYJIvvgAh8soq5zvPOGFz4VcrDoedEtsownV19YxWfGm
PHxyFs7ydXAYF8UucPArnyruMAHotwxhv6KyGGOfs45J/cE8Sz7ZIDKHLIT8VtpVt6FPy3Io5sF2
M05l6e9Sa2G+zg5QJ4T1LG6bKiv3I37jNOjLz0rNcj8vOrkh/uRNQkS8dcvlE+qfDh8YTvecg931
yj50ae/9WpKxGzfQhIWFJscxa+hhaLA361qgNDbMvLwp8q5jO5Uu+8wr6frmLmvYqm9JvRHUsEKW
oXNjRCbvejC5vbNaRGuZMG70ONTpTVoJVJZQrLYL8dO8DUPpMs3HdvOw68fhyqp9qfbs3K3vruut
cvfPCaSw/1Md/l8Z5JeqcaAHS/KSZIdFGvxiy9pWVw3t55tc5SNEan/ZjoM1nlwrC97GuejtjWxH
WOA2rTOsYOQ8Pa+976/a3EjZd3ujv2z2C3ekyVFliGFkIYgTYIZPZBtLWvC0louvdmI1qjN/kNk8
WEbioTDFfgS+YBDTNQt6A2TbqsLLAvIdtmkCxmLH8kBxl5dt97s07OQcdrNjREbbEihkvWNgaEos
BqXsYR2frLYpX7JEp2VcGYGKW26At67X4cgI3TofGwxBTEgGzg9MGOY9L9543fTkBlEeMMM0CD3z
Ek5WcD1qr1zBIVIm2ricojDkFhwwp2xeDQ53fPVU+qlll4Vd3TMBET6jcZmfDE6YpxlJ68E3/HXe
ysBhHNQHr1LEInF5uHxPHmtLZWcmFi4RaIfIYjOvGX/j8vJvW7oRP6TX2c2m1bX+oxCO/4H0iFSa
vT7v2sod3z8DgC2vWlwZbywPWcsmD1vnuLjW8jAigLMhjBPQom1xdYJwp51+2cVqHao2N38qmlI/
cIUPRzX7Vrbr8rJ51qoXb9aEZ6vN/XxnI5i4dTjocrxprIddToa5ZDhS5hFTWSclAxdzer8WOIy8
YX5pgja8H1x7eSFFfklm9pTjFEnJO/5D9yiDwX5Ga+PcFP1SxWtu4+Uwqrbqickdj5kD1SVP8+K5
6SbgPD5j1jVp47iJYD2iNRXB7uyAcw6xU1gMnwDnXTuq5LU5XAWt0I+mZ6tYs+d3rshR+ihzReFu
BkmaH8OlvVQ3JlPnUV2mOCkR3DVXzLjRISIo+OkOWfGKjasQkZl4/ltS2VhfFyohHxQFWrLhnGLd
kW4Eozx1WBkvvjFg2+RD85nY7cxLyucETnFlOVO5tymIL/E4msmzMVjESID7xpuJ7h+GdBk6BFow
Q0iXW1PAzc+KemSizdY/EtOt7mVeiivMKOqkS/5ZpENX3hpsMF2NgSB3t/Lex09Sj86b9IWHb5eH
3Ir81EhvssEo+ewLnVy5q2yOieE6d7ajS3ej8EMxTQjX85YpJPU4VIY4KGHp6xT98C28rvyZKeFg
5EJpecE6QyzHuTD8Xe/4+b3KiQ3jiez2J2C26sbHqXUsif0oXOCt82es9WYxJxtrWqo3v7FRB4H8
ap5YR+m20FVVPHi5PUaK0T2gUVR1czY8UB1E9dw6aSyMtLsPGKN8Z9UpuaKTjiZXJU1/DbZZnKZF
1oSmXXVQvb+gGFyC9zAJkydXdqig7G4Nt2O22McyBzG9KbtaPOnRGW8Hka8vHKkq8oGA/gA64P/g
du5fQNyvMr70ee7Cxkh6mk2zdWOEFxdsl5ldj8lpHeLJD52DQTZnbUeu3ZDV1yb7XZuj3C3ClTtO
coEzoXYsI6rTxvpjp/30wpCkawNmF8GLxkGWbPqOhWMwr9Nvt8CzFimmBbZ1Xyx11PpyedW+YaRM
iFGiMTInfA1XqT8DKUjwEap6m3VJxc1gDdaHNqc+Wgao0FHlBVOzG2iP2lzYpPq+TsLn3Mnd93Ac
qiuQLV4OzEU2T61VOs+tPVbETFrd+N0YPjrdNPOTzHn42+3dNlYqQOy4Dv6OxUdC4CJwKHSppko+
XbOUK4Cyedi1TJRXx6ngTt12LmrjiHaq98COKqECKDz9R2eGd+hEP5IroEWTlMDPBkrq50LnPtag
ZchfHCrtxZZjcLk2gGUlxJo2xZEEODwLaHYOutk0RuDvsrU0t6DZ6YHErzbZDC9pEO6Ydw/OBSa2
fN+RevXbiUrBs8KsdyiySwxSKljUgdWQarnJRRlBMFdcW6lYPwfpuC9lL10KPQ1CprAs+kenrznh
slUs/FOR6OesNtJzL4f1rJ2EBVxfV8txsmtwovS1FhZyiT2wyqTdLQWb/NrC2ltEMHT8LvYmr/K2
MFDspxrrXYrUK9fcVO5QC7xzLXLOkDYxX4kZtrPlTesub7MEy1jf/PbHEneC2ZjqisNwyYhYPVvE
CeWL/VI2Le6oPrUPSM6Hx0aWbRsxYhIcZi/UK9PorX1XOs66YyTIuQW0Xx+rrqc+1baZ6UXmosSP
1mKIJ4J6Qj2rDJcIsbWxYS8hOfgsyR+Rz1oPU1eW103e9vD1zPpY1ktD3y3Lr1c81YclS7qd15QV
3SazPC6TY16p0exu1WSKQzZ0CBDc1vF/VZK+Pe8ATHuqAAsTEwOTwEMgSe71Wq3ED23LcRPQuMpH
YoY0D/3T6lw0a4ajYjU3VENksz4Kr+6etUD+GZVukED6z7O3whstrBkjD/I4Wml7m+M7XKJsrE2W
yj2R73pbBvkRUEpzw6XG4iecc7TGFa1l5CWZDrMoUZX1ywuH+iTRyZzgKY0nf2RHDC91Wm0oods/
moAv0CbGShpDJBu70nedDR8aYiYICcTRtT3H6bTWN01N5OAL33rOQZdQIO0sjHA8iiFC0iz4Ubsh
UUZLw/7GKC/K1qmV5a5kRvizSpT3gIIx3ZqrWO/7zPKPJGXQzEuxaD4jd12OjLPqy2A4gvKonB2f
iT1WH0nb5I3qRLMd5zXdSaMXH5Oc87vCCObT4uEYi7shnW5L3tGfipLxZk2ZTIIu7+5We2yOTo3q
hJOKPVBtroCeVED+ztb10awr5FeZbR4GAMsku+awHeTgEuFOLDHa7rwbF5nvQSaEryM/06NCiP4Y
Wk0S+ZZp/WjouxyAvsitpzk3glL9CooyeK6k2YKjrjoZM87hJBtUzeZDr6R500KC32RdoE7c2Nxq
fWgRfMgKyUbsdNb8a3WFcYeKbcm3Fds9eBDTJKYzkuebTOfhz8lnHAd/XOoEhLhOssWygg7Cn2Zp
PeReMYxPy6RG0o/EXH2kg75/RFu3IJLp3MyKMnNInchnYJOQsXVksQ9cjU7UR1B6HBXG80jUrbBP
zjyoX63vGN2jr7GyZKOq3+v/fPT13KRejNqh4p7DKjtFmSNIUiZkzY9jag79hrZj6zyHhm2PWz0y
CrC1K4d0yxzyQ+/i7A5E4jy2GdUvsWZyjUw8W9dlEDa7KaCfEXlzKQLiD5dawspcW0Qtvv1ptwLB
tzUZZyIB8agb9DWo/IptHyB1JDwb44BawLn2M/N66XJnQ3IY/hj91I8EP94hr6lb+6rQB4diJCWC
vH5nAd3fYAKsH6pRBrdVMMi9WOvydSFP7InXVPeM6LG/K/NmePUt6j0GPIh9bXnqNQjdR4M4fmf1
mXvsBLrPSHCXnBwtp19SEkf7srjJshBl6sCRQ7XK2BRiyt5G3dLVkfOyM9Zp+aE8Bg6cjipjlHJq
3vp5sFrR0Ae0WMbJOjrKSp/pzYTPAvXwrmdBas/yHctffrc4Z7oGzGF5EGDzyJnq5b50lfORIjH8
gSdCtZExZCu3N2DkbW0V+fM6s91Y6LT9pPDOXaWX0W239kijIFeje+s1l+dCUQQxIm/JZRsPoEVu
EREn516o3N22Q9jdL2oIAqp/hjz5mWVSwWFqhkMwFfq0GpZ1Iq0eb9iazK7Dnske5qt0Q4knxEwc
ZHN5J3IzeKBNkFzVrDKRNaUieGj1HB4dFwB8JcrstdGW/rmuSb/t7VVRnhPjbiosG4XEYutndlv7
iKpD9tIaSp5GQ0xbriBWFLreOdWUeD74b31MHaS+q7w6POPf62NHZTIGRl98IIJIKI54ReynARCC
EalyxnO7H+ySPRiaq2Xk5Z17QnSbXUkTdZLskoudWefruas5QDbZEnY3PgXpNeKaK6mt8pFsO1pq
9VbDiwCBsNrrxkBVu+nNrv6VJxlCezXoA/pi77pZOnFdqJx9ExVMxwAs9mPu5tBUfOxUmvtSlT9x
ifj0IMukO469x84f7QbEJTYBBZpRBZmz8XPgscg2oq4uehIZGgk7Sgn+L1cZ43adW/9OM7cYMnNW
Fsw1dVLNwBSL5iPvDZ9+EMd6liXNz5km6cFgcjjOqJxhFRQoXMl+q/zicscOyMKfFSLOMbxz6q9d
PEyadnyi6dQUs8Ss4vXmsqc0Ur62F9cm+Hip4tn3Cuiwtb83sIH+gKTHQ7FWBbNIPMJix7OYM25X
UwZxmDytNoTP+kWmlx5ilq7GKcxMgidnXvr7gL/ebdcZ+VYay7KfnTH7RdJdPI92Vv4I9Ji/Czfh
aKJQPsdNRouRIrduzk5hSR6eap3icEncs2c1xXZtcgtI7pA8LpNmZboj7I5SKpD7YekcHFgLLxiz
DjEXUn4IS8P7wyPYHOu1YfRrDFkc5Hm4SimLbmc7kMZmLhtr4yTL8iRDa7juM4GvMVH0DDb5Gqo9
YegbWed0gfWsGZGjj+jWyn0yNspZadAuBHs4PHqKkee6GHg18YS2h0zUZUmOKoIbNcxCRm09ijMp
V7VfhzrcMZ0pTlBqlrcFgeGbb+mBN8mrc2jUOFcENoJF/7TDNfS2Br/cbe7DDyJxarZ2bs83arZY
xLR7qzqW3BfBtk7r4T5ICUJMMY7bLHXDh+JiacY3zV2BB+HsgI25gpyJP0z3+kSnrn6Wria3KNkq
pMfr7SxxuTGgFEUqy8TG1Bn4+jJvOcMljX5rXfbWMqd7K6jMl5Rrl36+K9iTAMoTRoOgnB/RWpjf
QqovHyUgEbiLXUEL0G/SQ7AIfaypasuoMQjKxqAQO0rx4m7KmjwieGpiwfV0Yu06O2h+mbuwapAK
Q5XM98uY2FcF+SNjeBUpUq2r8ORiqI5oxqfHhQLYncH8nhUZcu3eMNma9+mQiBO8Y3GsTDGcE9u1
bl23UB8o6ufiuu+WiakEb3AOg628l3Ksh5+OENbvWRX9Dq82O7TBsLw2BS3cq1GEudjVS2+mEQNo
05nDncqJ43AxFwwkaD6Pn9qCO7HvE1fwefDTqp3LtP/ntPTA5ca8YRxR8uZUoXvBdlfh/FTXYR33
jQ6bgwFqkzJPPT2smR+IiNKcijNngsjoucHVUI7iqJzW2CZQv090oWbEOEm16wxWcAez0NQJHGOX
DIxaYs+r3tEk0DxXIlRb2mFt7HVW8ke7SbgFvZF/tmtAEdkpjJYq2xTsprYU1kb307hb7Ml5x/TV
HOyhGs9OM6XE1l1rv7WFa20b2qx3YvYaNsyUsm4aCjUH07eM62yc9A1ZQQe0y6HanalwuGX2E2sG
XlT5MkIY4ilfAuOgcsPbjyKdr810KqpoFg0in7wtb9nZS8dtjruRxwp5SkcpnQZxVNct8j1tDtMY
DbmiNVZ3dvvK8cfmMlfYsfaqVW2SjhIGLMH2kakLEbur1eFxyA1SZhnYG+5575mxCceLUvCRVLQW
2hELP/1jEjr1g0s99kbWnbkt19W9t8OioO9QpScCwPxESw4PXsi0hgdCcNgJ13pAXtjzAFT18sDh
1x+JQ0PKk6L8WMehixzmLDYjvUf2tNZKPGABqh5Kt80/0qZ2riRbF+/leKl6u3p1H1HSlhR0024X
OEsQUdJLPgB4/E59BMXSnIh7MZTGCWHEdsj6hOp6bV9e3nFvslNMC47+vkLSteOppgJYYKjLRWft
yJHJ24qiWQjlmvSF4b0w2OhgoJefFPMTzGR9B7iW1ePKZeRFjZV5gMBlxVYA7QRLOAlcRvd+X/rz
EIdlXd0ow0uvCz8oHzR0UqrwnlPQN9TT1YRK+TEHCJ5sstpxUYlTv8+LIH/K63q+qUxMsaPbUY/X
HB8PnqWp2TTpus10WQcHZVLARR3TcXDC0v4UXuAfJ9EYamussKqulrBMopbzf2XpvOuRV1P2iueS
+gt6QwA/oAmGA4ddZpK2mTUIz8SYznXjAbDFLpaa7KlZ/rNHt/CZ0ZLkhrzAuhjfjNfEGOadnTTG
gWLffLCTzLaRb8riVFCO5OJoQ/2iw7l8zRhMOLadUOcKrMe1UL57EzRsxm0qFGnb1EsTI6LHzqRn
U/b4eTsvL984VL3+wRqTOo9nrwj3psVlHIPKbezfDZ7juDJbGqR4hTfDavUUxPCLN5u66mYzVkP7
OyjkhFOedsPetdfkCZvtEt4OBtslYkL8/mTDBQh3GeFbsWF7rWj2SGhd/h9hW176yPfQf3zq/jEi
hGZirIHfLh6CMOXGXfNXi1M43REqD++CgZxbgVFVUwDNW2AY/tzk5HV885cBZt4ZgGYRKceYNg2L
mxHbtn7UcrlumAKXR80U7ZVHl4xPGss3LX5nPhvKxQHt9567lZYX1oc1KZPyimBVl/MGkoifpMfL
B1bh9+OFjemSkUGT0wAjKGVA7d0R6Vm6ftI8CDtvnxPZVVnsqyxsYrZU2B/K2kIhKQRn8EGsNZpE
GGpRR2ukUEC/sqTEPPkJyatd+zb/XM0EQUvmLcZmJabHdR+whmYVdfI8N0s+M6fjufPeM3Uzn1KJ
lztKockZby31mYOyaGlzD08fzPE4/s+moDsQZWFnEPbVuVtw46XjsOHv5Dh7WhD+u1zMwNzCxy0p
L1htte6FxZz+qrLRQQWmrNuVthBVlDIzl8jr0v9D3Zn1xo2k6fqvDPqeBTLIiCCB6QMcMjOllCxr
seRFN4Qky9z3nb/+PLRrpi252jo1dwNUX1S7ZIqZZER870q7ueO057PM1IOQHaRQabil8O2VIosQ
RdF1toTqtisqFCYxoiZbWpTVT8NyVrg4pB1v035UoIeByxLGad/pZMxXh12AwZLktDwyrRPTVTkk
U5yWBaB2OB7MNMJjgYcQnQ31hXxh7qEdWvus2MxSDYLZx2npMeTZQGbvQz054SnH3dncFxTdfQE9
7Z/BecsvSaTkByrKWuGn6KrOoXSQxWUdq3ZtyHXXDhEHdJS9Mn+fJ/P8rXFm77QClAEbJ+/iMTFX
DvudiOKTthPmBeatbtcB0rEpU2F6kvJg33skXjbB6BnOLg3r4R7PXXZJGef0gUc5ft/lmflFjJVL
kfM8X4hQLpeWPSvqBaal3dFJxSzSLOqDa3RGwM6hvuV9tB6ctGrYeyvzdq3W4cD7Pwe2SsU7h+Pt
s9NvyJJ2zeJT7S4DDxWsNR8t6KqOSveMUq/xycgSyOgupml+BCLQfQajHFZ1dYpopnkYkeGc0w/f
nztu/A0OKny3kPxg+dCc0WcMRk6MmiV186BPMroQzFTLh1peOdmpURJ9ICRNI5CnFHRPquAmrPoc
jMA7a4WLl7UYabwEualSVEIyis7xrqxfJzdeYCEtfDZA6h86SrveFVgDvsrBKL44UI0Ecyd1OwYj
9gTfgqE5b3lEDhyik/1oGN41L6B3Q/9reNkMThcMHPAO80Kxed4uwNfkclPi3TE6VgBTrb710jq9
qo2qfJiMHAR0DSv4n7CvrnPmEyeYMMjZPywPf6uS7rYq+Oc/t595wknRoi7qv5ek/evfTp6r9w/F
c/f6P3rxM93/+f7H0XO11b69+Jd92aPXuR6e2+XmuYM9/K8Stu2//P/9w/94/v633C718z//8VQN
Zb/9bRE4IgXW3//o+PWf/0AB/N/a5l/q5/4vTs3Hh+Xp4fWP/Kifk+Yfrkv3pKJ4znGpkEXy/qP/
2nH+IDlTSu3Y1GO/qL92rD9cz1EezjWltKe2zq8/6+ds6q89m7o6rbRNoajr/J32uZcybM1BnNZX
y7aEa3k0ub9OdFxjM06XIcY5tSJjM5rQ+GIMTvGG2v+VDfn7ZRzN70oDJo3fRNq/1GWX3mhZq5YW
0qJSHxft1HtVovhRjDmfMIl+ncRUn46tKPZ1Vy5XKo3q05mk7gc15/2FWseIPbNM1OkoM1TNeU+1
XBs2b4QsvTRCfP816fzj97Clawvx2myXOISQC0bVvbQd8oGrmFyKYvWi86Gfn6M4Dy8Sdxx3nJTl
G4L1V2bDPy+NJ4iuY+lI+YsuPrVQ2LiZ2CMoyW+mvOs/9cVk7mHV2sM66CZYqz58KEKI8Rzw8lOV
xt0nZ0i7i0K1RHiMyxuxEH/xaKCeZGxV/FLoJF7FcqUxqRk4RKz90grEyDNmlEOui+Lpp5flTSPA
jxv3pCL2i+dve+ZfPhpNZ/VocPoZOXXRHtN+agLOiO0beoi/uhmP90W7vFOW+EW7r5CFgLrM+yRf
vSCPiX5zzfDx97fy0hf4/VZQ96D3UzxCyvletvyT+yAkzcX1smTZ50loXzjKXIhxLKsb0amI01/Y
BzlOvjc8Gi8zIrgoKwg5opwlTSV5jbc7/+miwu7Csh8xhJLifl9nVXK1uiT4pV4Z3SOYAKJfMhoc
ON9TbFzJj7+/5V8+1+3qrCCey6cKuf3KcLGuRjyjIBd7NeZX0gNTU+E43Pz+IvZ3w8m/tCzcpONQ
mes4W3+yVtRVv7zJqLYm3sYO+2BlLLtJxtNFqvAhZqvNKWaJovRL6C3Z3hElaoLJjtCNFQ5rzJrv
8qF7JoAQpYi5ZFnQmFE5gwzb0300WPI0D+V0znkkPxvcBMV8ko3CD7kjHa4zyj13Sa9LeKnID9dB
fQkbDv2+kZkkWRcg+HgiAPVHqSCWMwQCCpW3OdwNLcRF29vivGuh/We7AZyJW/Uly6r1JMVHEYRO
nn7TqM5uU07ch3GYxt3C17wEGYvyHtnceObkurzI25Sqy2WxgThajuNN/kw9Xv08yPTCzufwbEhd
e9lPZljtKTAP35MRxpRsz6lGUwd6YzcKVy0b/fp1BZ06K/jpszic0ruO978h5iFZOozmKvEjPqnC
d+va+jKodGKbLT+NtIxiQWly/pvZ0e/SAqQqVj1VnToaYSKXbvXrSISHqOugwtayP3g5kI+yUUoA
s9AuvubOexOlFvNWN64PkYVExEHjPAUjPeewcE6y7ttpqG4WEpI+d3bu7vMGjb/g4CV3iZpRZVJc
SP5a5udL3RwFeCl1KCWBj8iETloEj80Z56SUntH5M63g4x7ViHMi6zk6RUAALILU4NgalTqmqbJ2
6wS6jIigPmGX1jfkg9/HfDlXrrYP62p7ZCMZ/VWaDh7DR6/2vVmNp5WTmTsxTRQXg44Oxg2DxnJs
TPr+kIX4zPQHhAjlu0FaD86YxpQ8F5uRuXZOW4PU4TDKhnc9gsGARGLA+Vye9ks2n6WpEe4N8tHv
9dCf2iq0gnrgCao3Zml4x1TsBMOUfMqtFm8kMcKJeBwKgksiRyKf6m5Sla77lQTWo0dGzJVq3eLI
aV4cS+RfcZW9t8pUItWwx1PHFPdueopQ+qm383edMXwsIyQU0dKfhWb5WdY2sHvEJ5YraeDuQB4r
Ig8VJm0ygcT8kkBYjrkftRLwqF3WPYD3vLc2ITauAIy6qV854kMlHe+U7FywjYFxN3M4yyvqzcMF
zA75j++UTrfDLnRpuun7ZCVUtzWdYg+KmfoQ1CYhbACE753Qgme1vGPnJghrSrHedMYsjnEzhlfo
GR9nl9aTZBnGCxGDfZRZBOfiDLDGBolDY4lqvijI4aPs3k+J1w0I3x5Pu8o+X5oJb9H8pTPN6tRN
ys/lyMG9muUlkajXRmm7AFjVeCVyE85xaIgKM3PE8r13VSLKIASgAUw12hXMevwq6WNdQAqhgeor
Fc0gEcnXcFhDvzNaEEbwst2IZBOoIbqrhPOuQqJ9HmZ8aJ51PyYIDrVYHvKshKYs3Uc8kqdWZ42M
iIKCbl8kov/Qz/iunGpt96M78Wo5TvEUyYXsSX0OEWsGmVd9tlBQfTKS+Su1udG+muJ1l+fGqTPp
9X03G094sMIgL70YMV5qL5cLhz6/nsic4KlCzg8C5RO7Q0Cq6h7B9njzVIytO7437PiyqiD8kri5
UDpHwrfBXmpbBBd5FJJebS+b05MlQUTVaO8ks0IFGmOgBF2urTU/Ws0qD5UhcrxN31+n/Go2KzcQ
Ka3hY4EzKfZYwDt90rX92dSkj2m6nA16sM9kNKxUJS0PY2OUNBqiyaj5iqlW/9TGESxPt3wZPP1+
GIoSr7mX7MxWhnvHLp1HVZhU2yuSLxIzviu79PPCUPTGQY6Nnr3o5V7leZzzOWxwArDYmV/uVXmX
I6dJdL33DPCzQz7Qr3DAFbC9FCDCURDaxFXhwZJt8z4aslCdTu2ihqNHkD5EWVYgxhlR+oeHue/j
G7dEMs1iqdYlyMFlHzFDeQ8h5lZ5sEia3U9jj5FqqrpvkdNUTrAJFszTLke2GDTdAPeRePGjkUCW
B9gBGNhlGYVAKICCF17aFw8gPFBic6nkU0kR9VVS54z5AC5gGjSaFt90bmQPg1MrRPqVizQAbTKs
vmmiVmD7RWF/GJO5eOTxE2BjZntlyqhm9R5hSA5LbCRXFfX1a1BEDbas0Nz0pCShF2dJN05w12uM
JAtIqit2xhBm79ExuTdm3a/w8p1AnjdP0fwQG1Pv28iG1wdq0OaIDYhIyevYpKtpbzZtbe4q/GM0
2TtTo1GdT20fgB/BDNICpPVhcsPqKUR6Wx+80cCOM7UlC5sT9sUlCr+ZlviqkHc4IXJSd0SfXblO
aLO7yLHjwzQo2/KjXHjvDNR7mvEFIbBfb3rtoEPfN+2IcHJJtfTM8cZW9HBhpkGz79OdBZ3NDFYw
UJhxSMZP1hYXiUhHCGnV2jE2RXvuz2y0wt6+RS01B4WZpOkB9xzOkalMs01GJuJdMgBe7CgNd5cd
JDydpyGZwOnBHcpiOff07BWHVvaofVQk6Q0yMwSwenBmFaDF95bTfBhyRq9GpV/NiGJAv0gj1iwF
EPhV6nKMd3kYNfQ3oOqn6QbH7rPT5az3eBbKnahnkGSXBAhOC+DN+gQG0Zz3rTnVBfv46CywNuD9
p/xvvB+WDHFjUsxNsx8Ee8d7tRoFOQjYKMLZL5yys85QeJRlEpTwmeGRZ6MiP4bwoHGLjk+O6SjG
9SMZr/AKHiPqJ6OrcHPAGntyj57VOUtVg5iIkCt7DgYiWDkueZxs9n0xD3dtabJGVxorBV6uLNvF
bA94z+Vm0tA8DNeNIAtvF2VRYfvIMvs+qCWULLK8ztrX7SrQZZqROSPSV5jvITGwmC2FG9U8Yln7
QVVJ/zkmxuRaWStCzwKJUUBnW/Y0ML09NEs+PyDLlFc89y1wmZHI4XQReq52YO/j5WI3QIvDWkxF
YOEcalilwDWjRkgXc6HXkg026RFJgEUQVJD2yNT5MlR/Tr8P7rgcj+RTl0hWOyNE2+0TpjDF+0Ja
m+XRGOUNlqVW+TlWNUxOI27ZA2u6Buuto/STYbg5MmjEDglD5jq+c6MpfTC6EcZjVoI9DZ42WXiR
OuOjFbp8EFD084hxrBmB9gjXxgAVVeLMsST4n7YGyK3IEKG/nbXflZmubTa4KayCZkJ94Reuh/HF
sJEOtp65yAOJd86Aaqtz7ye7xEHJC4NApce8cFlFGZEhOvEyeUJ9q5dBJA9k/EEVep9XU6f5uaVW
BO0pYC5b/qrIpvSA3oSfDeZ85KTiPkinne+WtoJ8tazc7Ni4S7s/sFbIj9j+qK/FHFxnFBWnK6sY
En4UgGpVftkt+mu+qGw/G+3SnM9rZbyfFjP8tOJFUmceT0eyt/jCJnZ9M87PZif1EAnMmys7w53v
7haewwnrbOtJOLJ26vc07iyXM6LbDrlEFl4TGRcCNZqjk3Jc4Z3xy1HTtEd0bWsejMygArvky/vK
IusIv66ZI3e9haAN5VTifMB2HeE00HZ3tU6kW0PMSKvBBa/C96OcAUDtPEswjYkUR7RZciD1ybQs
N5Gn7dx6MnFu88k2kgC1GoxODDmAvVM306VqlvbRm6JkZqFXOFewbqz0sofp5zCKa7Tao7RRk4di
kzBZ0aPiEUEKkDJNwB5gqvCmCRzF8boWZ/SKDdRHx1aiZxBt+1FXmoLDRiJxQJKQZC2qkgkNsZnT
fxBXG6Yft4Yjd7pGouypMip9ZeDpKLGq2UGtGsGe5CnxbkJndu16RvxUb2KtcWGSgVgou4fQMcxj
keFIY00tO5i4Uo7wA9zZF+ySqwh0nzbNzuowAy8i6eM96rs8warIr0FjxqQ9jkmDlCcE4IZPopmd
Z4ikCo+RbYxXvVsZz540IE4zIT2bkKhoOnFB/+ddWdvy3iyiCkbRHqJPBcs/QlSzQdOGJNdY/NIN
1+pdYbXqfh2i+maYYFwpaNwSK6BvG/yTTkQAZKQ95F8aXfIdqzROKr5pjpL5Qg62P9ndimoKawSq
u6qbdnGCMPWoQcsuQVHT69aMGzYDWak2KEuzywLsv3D8ozVwuog4z6zHzBnzBxTO8yEiIZY3AOGF
b3gal06h8Ur1sid8qlJZ3u9ZQ6qcd8S2CuIcjZFslQFPVJCtsJzBWoMn+UAt675Z4ulWJAbKs6pb
q5uJdYwHaxtuPOHeinCabno12PMudYviauoB+3cru6v2HYT4RAIq5qhdkuT5Yzx66P+qwkzRnuCp
Ruar3EucU44dtLqymFzLeMS05U0xfdpjnF+LNtNw1PNM85wn8ZWwyoS4ApFlLI/1KNChFBqDaD/2
DDezxgGHfWp0Ity1iI5PSq/b+nhx5XP8T+MvRoHAEhG+MZ4XyGnl+WS6zfsM9OKmncns2wsRQndV
rGdxkA9OHkIGaFkH/ZxX2NCJiPzAduG0QeaSgBEYKCi9Q6KmnoAkNNG+NnUYYlCs0wc8gB0OuiHv
3E9MSuTLhO68rnfkDIjyKJMuQt9phV9GUaVZYLMhob5ig1z2wJf9hzqVcxsMuMnVJxd7hjvx7ZTY
Vtx0xJmwmhOYxKxbFBj42D/L3mGnLmzchfkgM3evOUUQwlD0fbUTTT/ySHOSO7FHryFSsloaRBFj
4h0WVJXeRT11q+G7Bpy4XxDKuE29Wlx0g1zlDqPtZs9wOzM/2PwfJ2sB2HMoxdx8aNMoZFBIpvhZ
J4KNcCo8Hh40kSvdCRzqoAcN6Kq9R3zmc5w16eqLDCbM90SOZQcmsL50+qwbYGmTNtz9Hnx6FRG8
YU+eZxMWJkzXdYX3Hdv+GWBDeK23uu19hwjzVhB4VaDGSej40RAxh6pxrNtaFmjWnKUOrBpd4VDU
Q4OVZeR1yb3OPTbeOB+xmNWGL0UJCcknYdn71Jitr8gu5x+/899iYC7r5/JD3z4/9xcP9f8CjkVs
GTb/nmW5fSjXhzIhZeZftMz3H/nBsjjmH44DFGoCu+JhRez7XyyL8P6whStBKIVlAWVvMf4lGYrx
P/9hmH9ASWBU5At2tXYsFq3/5lkMy4KesYTjSTgbW/GX/M+JFsSC6JGFtpkuTUgdR75KChqTTES9
QWtWaKK62OyAKOKbcn4rAfPl9LldR1uwwiS+oRRW8nUCbdO4RRPnIyM8K/tTak/Dk7Ou1ad4iAZE
r9FbCbMvAeAf1yOQXGklOJOyub2cdjPRelWDyMv3WsJE0ZPHcIxD/kb43F/dlSafRHg4a0yYgpdX
iTvbI+ZEpH6yGOJadg3pB55I4svMZXLc3qbijdf+ZcgP9+UJGDEeDx4Yjq3mqysC5SKlbhnaUgcS
GVo2mXexTeYXgG80/2BM/21e8FsXe/UhNuayAr2A2WIpWmgiF5V9l0W2iYlqjt6yhv7yjXkCsIjZ
SJqeK3lWXn2WvWmWgxwBiOvGuE5rXe6iSb5FuPzFLQlbWC4x8comIGD7859WTatA7ifigaG3Xogo
SmwysjK9BhSBO8FPC8GbDNL3r0rY27WUdh0J9/LqUkluD8u82Xv62joSKiADXuq/1zL94yqo96Hb
LZtVRr96gfNikGTucDJva8c6ychIDrB8pm8wkK/KRn5cRioMf64H7wv3+/JmhKELbZoY57ModmtO
ObPK3Q2Qj/sTgFhSLvTaj90FIb7NQ9Si73yXDWWDqYNMfqbCtWjbW8EpoQrKzts0DyQqugx9ZX6x
lJZLKEBPbBDaFFSsHEp6JU+UInYxYEVqGz/UJoaddrLI1ewSO9z1GEzzQDKGPqgcM5u/lnay4m0u
uhsvNZvmmCTr6qIVrxhZHWkNbyBq2x3/C0/78YnwoJp8wRbr5+vQZFYDXNSGgz91oTjel0jMtgyP
/JpFPrtRI7L8vB+sQzeb5F5JI/Eu//bzZWvTthzzOzf7+hfou1G51iTRHZoGGOzUzr5pT8YbT/Ff
vDC2tqAgeDnh418vcRFU2sjZL/OHBp8OZl15bjMQ7kxyGp5+f0O/rKYsaaY0Lc1tCQ9O/uUzlirZ
J1IC/TpZW37FxZ31fom4rfZBopIPpQyFfEMB8BeLDrM0O7QNGGbbr5l1gxjZKnG5JMlY3KIzj4ck
cZc3tonXVxGmRmQhtONK2/Oc1+1riV22iW2F2ztqWBmix4TY0VZPo/vG7vDrhcgaZlfYNiSEG86r
JafNVFfFRlqgrVLxGdW2lq+dbv7w++/pr67y49CAGgFZwPY9/rSGos9vYs7zTDXejENrqNOd7Y7J
Gw/eX1xFbAQy6hRb2DyBL69CloLTlwLrHM4/tJvVhvEiBrz6/b285Ma3T8tE/yHhH6XLaex1ym/q
kWwUJXg2vG6trxMLr5YxiOWrVXwVTD14Vt6KNJbqlzvj3AYvzVa3XVa9bgUuZwDQSYEjTQXq2QCs
vESvVZRg3S7OhZLqJU99csYxJEg4bLY4HPb6MoBnb5hQ6gENp5mL/DRm+xr2eB87d9eoyDX8tMVs
SOmHPbn7bkr7MWiHYnnsQLl0ALLdFkFWtdk3/IwE2gPVUQLgVk6bHpS9pjMJHj1cqCJYLj+TmRPX
CPrScUIzuqJHn1NhXIp8RdxarpqKkcW2pw/Sm537qOMLwo8XQ7Ztk2zhz549oYkksIipsy2mAOVu
2O4Rl3XPi1VPWG2mjVVm0K5af6k1dKu3SVeRA0+ZGcyhhemyDvP4c+42at1bXp2mAWqJuiINzGqH
fefGVJqgCKFBZhETcQlea1vZGXjFhJqiZB+7z2fs6kE1urXJxDvLJlCUPR2GJGzNC3d19CMp80Zz
55mDq310Hk5EIFxVahyvLeQkgFZUqmE9MyloJGJCmpX+BJ2nYn7DmTWXOLWkDoiukfUJ0cITmtB8
nm5XNqIicAo1EdkzkiFM5tFUEpcsBpcy67BuTUJYmL/0KfN2TLk6gPqTzUOQ7wx3VI99XMTTR6Mq
wgddjSu8l8Gr7SMRWm68XBlf0SHp2R9or7gFAnCMx1qZ6y3CGZEEWKrc4rRS1vQhcgHhjrgwqgKp
f1zAZxtMyneNS1ILg3Fife5VB4FGpACpcp6ov1DykYRkXfe6izAOTzo7OCKr46ApdVdDQBSTg5x7
jtwDwS95HAeiGRr7LMPClx4gOMd7JMVmfa+zonf2wBbEzqQkV0iSUWobQ53KETI23Ui2N7FtAltw
t4aLb6RTKk4cCFThe6ah740KRzehV+mKVDUGh0V0bts3uUkGX1CCr/dfnYT+k3OaO2yKn2WTjH5j
5lEfGPhFcxJzsvWKz91KPwk2OfOpzcO83yDXrjsdGitPA0FombVbQjz60Uy/LX7aOv1QGEtiHzF9
8cGWXt6Mx2IJ8bfgzojMgzQngPgGCQuSli6p9TdYvAI9bWc76VOn89kg1hF1JtxoZSdnrtf06btm
GCIrcGhWrR87o4Pf8Mt2WBvEmCpeTyVvfP21MakX9TkutkTeDCtOPR9HcX29AB6V+7AsjATsaUHp
STGmJAvEwjgEGrNFFaLNh7lulqK5swSs207mdVGeE4GNdbn2Vh0hIUsc129HGD7I8DopLlAZCPpp
kySDm/QcPUXOSWcXkyLumKGWhuAqqUyecVL1Zvwe0Ofljk86y848h4bhXcS41wUR9QD3yxiJY5FS
EHDFkhN3BzESEweYGNeSmCA3DWWLGtge+v6Z2BcGGQt4GqGJxoPnRW52Grd4S7KPqZtZUTBPc3IJ
3pVi2qyJJsKzpq00irz9umZEdvvUYMVWf76qAgfenK/5Q8jH6vq6bod5X9fCu/UiEBQU+MOsfTTK
zcfZHVHNTMUcgVVW1EsdKJAaSfF0VIs2t3CMNnAYE3DGGDYKa5K1OKl6catX2H7DRDqdMS6cGojb
CYfLczV8nVaqpwN7bIYOm06C0ImeOts8WYiiCS+ciHMqDGpC+3jdmIQIJivj8JZmaDqnsyLYZ2/S
xvnemCu2bGlPONTSPpL1MXE7XRKE40Jiicn2rnInwsrXYLaS7PIWazZ5FgXsu3SnG1OBmPJfh818
ojCed/4gHHijpc6aOVB1bV4bubmGZ3U5AbXzqEVXpAkWl/SzGeTFj2Hygb8DJHEacGPvsjbp8Mfk
LmszIeS4pl1bkf05pS6mqrVDCH+w6q1H0bBF4dvGVHwmMECHgVWp/LlvGqKqCHhDj5SvoZcELDpl
ckbKXfhouHoZdjWThA2IrZUR1KNRPxpi0AQ8pXF2a1vYpQ9zMjbmsbcsugtC0sPIxwpL4pE64m6Z
Rtxwe1nIRzloVpWPve5NwunSVtzOc8kMWWPlHf2Wvvch6ArlWPt1WdVDzdaJe8gUEFexIar7ouoR
J6+21Ry9JqmIVeyYhHxtDKzWGpnoR0NzGj+IPo4nWrr76ZyXAy9bapY1fkVNkhVZBIO5XwnflAFQ
OlBgVbs2QVxt0XGTGMruEEZKGRTlBOFmzpUTP5PRNbZ3/JqyOrZgsjkPkJHKzyvhUPV5X5h6OE8g
mOqgsHST74d2KEsU1iIO7x1+bIAfaHR9RJAxEarWYsaGjxgw3GDAiWWQNqaIPgwzZeNI0iMXsqMV
xEpK4nrNiy4zNDKJUdluULnGiJaqwYlw5mKR04FZN0O2h/M3hhMPRMU8UJASrscl9bwRAq2y0/Mt
IzXZz4L4tX2F2k3eS5FkjomzVWbTsWjZkw/aa5bk42A6TbhvCIIK9yj2JalYxdyXYMRZ2Zr4j3VD
tbpXzp17LdGMtI+EA6v225RCH56UdkZiV8TugA+FhTk5XTt8Pv6U1QTCGqwt1in4VXzXZhExCuSB
TEuwdlDrCB9TEg9QORj0Y0RLwpI6xUvvr8R9wfI44OjE7bSyO0vzmt1I98KbgnggeNGXpYID7jk7
2beJaQ/4x+aSZIsyZ/Y/LR2M8WzNI7UihZCDOKYg73y6RoZuromnjXCxWUPRqXFWK1XGHsaQXHGG
wUozniFOZLlPZg5loNhyxem+BTU0YIDv20SG6X7k2NJiHGPfOhmyKk02dLz6trDMugFyl+hOo/Th
mWSlCM9RObckwiL6JEHIrGHK2em8i2hU0MVEVyZNMFlFuJUKqPQuNq3J3q12Jzu/z7MCnccybJ8v
rqaPRUHN1Uapw8ekMjfWA3sDRo08MeSJ0/bNOzsyQkDDeBltxDyzPQSQbsvHoRuNyw7Mj6YLr1Xf
XL4005fNmpN2RT6CuUcYGlJIEgIazN8sJeSX0DDVeDvH80wrT8j5MzCozVz8MZJtu584+n2ys1A+
Eftal++yGnEh1RYExQfKtuflzJ5K6F2nRHNXEVU5EE+SlPRkSot+MpnHcgqGuiMbDoccQRzE4ht+
Nyfm55TwQC/QbKWcP2ek3gcyTDWIQ1jZH5yisNtj5CDu8LvWKjSGBs1Qr8mmoOd6XKUkAkCjgSLU
izddVrG8zVVaPToaISMJ9uEKwsSKagYVvQWUHEpD6T2qqdm91iW4zkFFY6ffy5IQ1dnK5nxPcFRG
5HEumrM1mWNYG3IVblVfEekSr1n5MPYantLo8YxuG3FrBJlocNR0uHkYMgm6nX1mApQQoDH216Fp
NcHaCZmavhUXFrEWQ1V/bqcMzhPDJIkEUK50xSVuW2Y+rLVMmDBitiLG/0zvS+121wOUIkWk47CY
AXSWlSKZJMfRH3kmsamrzvlYD2bkBZzW8vOR2cY9yK4mC7t3RlhU1AjL9e+Ht9eAgQB5JfTSYyEG
MsA19HJEjLFKh1GJc8ktLevOUGt4GnqpwKhKxsFd7izD7e8v+BoM+X5B1wbMdk2FWvvV5EvckDaz
ZYtczM38aTXaYseBmjMg+cpvFc/8xbUc8BAYAAdxsXZeIb008tYNR8fKBwZB+TnwjGFkmyj50d7u
97f160AqPTgkIZW0gBK/V6z8NNB7ZUgfOJFCPn63zx4U0gX2yfaNz+7XiygTI8HGg2ysht7+/KeL
IPEhc25E4VLEQ/qtSEV81Rb1dPy7t6KwGWsIF/wSCnrs5VUKF4GzzQEe310+nloJgamkPRRvlF9Y
v345298PXIBwH/mEfnUZSTiMh00YtcLYs6iRRm7OHH8sxdCIXrkIoEOG7G6Ywyy5c5eeyIyUMWXd
M472lS9ISRfvWHUbdVyIENdHulwztNe6mP/+l6tMpPAu+BaUEe3CLz8RG/+hw6DI5677m83ldeyM
Sr/BFPzVl+sKbTlghKDErxEua/RG0dcLSB3lKw1ntpo02qXGB/cG6vrLB4/vgzWbC2H9EDDxL+8m
K/XYtIT1oU7rkXhSKpz5SeNi2ERaV/1dCArwCdONBodyeXhfky1G3JXIitYWIV4V7pgMssOK5Gj3
+0f2FwiKtcvRQEGmI2wTpuDlLQmn1QlUC1kKdjT4zlJNlNEV6WUSV9EFyUJY4AfP3P/+or98YduC
KciiAnGFmnhdJha57SA6F1A8Kepw5yQFCTkOT/Lvr2Jvv/vPIDlIF64W0DulthfGfQXimRL0wCLy
gnQbptIzh9NLHJCJEi7vKhqp1CGJe8M7WerQWXca1TI5ENm6XK0W6a2kTbVVdlhwxS27uMzh5110
RjQ0KeL3rnJTWuWNM3aji+w/kuvBpRhSHMkSEF/6yijH/TpzXL0GC42SgCixBJVmpdQXXphY3+L8
so+yL5XeuUMdfaQUYv6YrnboXS45Xcgnaca7fGKEISEJIP2kHhZYAcYv3z+jv0WKXyRPAA7Vt/41
If7Cp/i/jTrfSN5/z5zvWxJxnl8Q59sP/Mmb239AF0vNC+58dxrCvvxwJ9rqDyAsW7kKxx6c17YC
/MmbW+4fpoUp0TR56vAibo18f7oTLfGHzWwnPYnOFsja+p9z5ppLWvDZmAaFxU5mv94uE2nklDFT
n9C7hiDBxCKafKY76KdP4y/ow5evDn8t4jD+4To2FqNfLJBxx7GqnyQnxixvPvdePp8SBzCexcXA
QKv76e9Ry98vaKMAIA8S6zeL7KuNYl51s0mOsNQ1gHyoS+pjn0z9WcaB7o0l7+Xq8+el9HZ7hDbY
Ll7RF2eBBat4XhoVOfGUdfw/7s5rR24kS8OvMi/ABskIulumqcxSOalk64YoOXrv+fT7hXoGo6Ry
K1F9t4sBBo2ekSJJRpw45jdPMCurDfLW0fuX3+Cv2dR/o8+vZaQhJaUSr1CNfU+XMew5jIypt8AU
etVD4UAyZk6mNY+mhqJ9hNvKDxDWA4KIvSn2yGnhBWq0BTQf29lLKAEX7HNOL6+/fw8awvyHF0xy
p26C31KgVsToRvT8nkRa5uAjcaBtyrZrn8Meu4iXH/7sWpYUKkVhL60nW2GBAXqRUEmqHt497uf9
+8rBOzsGM3/J1ugPboGa1nmKDmy6HtDUdTo0Qrbh2qpstJETcQ2gFD0KK3R3DX52t7Q1y4cU2Z9r
+KHTZmwMZaWnG90mLpgWDBo0slwfAuoccOdvki6b97IKuguWvmf2HLAZNhuXLDnb2jwKsOuwGKiO
+XWu0UdVWgaVWfbbl1/7uVWY6CiYC9AcqROCfv/EehH3TuSmtu/UNkQAZ5HvUwS1LtE5VJqz2tns
IKIZIAaq4/W9GnvcREpV2LfNpdvbDDyOCcOub1iRNEeRzwyEkTvwcMgxzceXn/DcqXJ1qcoEAjTF
kNp5v+1iU1YMlsJI+noDEJaRie0cvFDPnb0S07i3khAP2pBB8aZHunOGu9cgO0Y6RzeSyvzHYLXl
6986u84xFNzHZXi8KgRpatVIwNGdd2kqvU2rFIOD1s3fv/zkZyKya6lyzAKjYhJYTh8cbtJYSA/j
kM7Q8sOYL9C/9LhBCxNLcNQhOM/fXl7xzG5iv6I4peBTBtfA6Yp4kOs1Ahs4gjRNsuE9hpsBlvb2
9at4jFkpEsiopbcKk6MZG+CfPYCoWC/sqgWOyVxiwPUPVvFYgJNBvFCQtt+3zZIPJoIfNU4LbTU8
oEMb79x6qS+AIs6EPajUyBcAHwB346zqA81cDEYe3CwkFvLKiADdBLNWbkcNUelXP5DHIaA4QKwA
6IDaLr+dA6cwII91+CfkDo6vINODLW5Slwx21WtZnXR4xaQubDhEp9dhC+oJVul6xyqt3RMnmePG
RroTzKnKxnyMZpDHmXDRUPMuBMwzr1KhApGBsBwhgfuePp9rNTQBKwDdckSIuIJ8tO+Xwd6YTXEJ
ZHJaAv26GFUZjR6epevUdauv5uSpA/nUQJQ2KWGm2aj+oUQf6dRDWmFeK7bYhTryzMkCXOnqqFyA
o2Qcf/pwdF3drsvox4lZMDxu4Qq2InldD+fv55KEZ4uq2FZAk9NVTBvOnDk6tJ4L5EzKQDJ4Rjnx
bux7ceEQn9snYGfAmVhcwcCCTpcKZT4ONuLFoIHs8MgojTmc3tMuIrjcJCLHPk1Ls/cY7aDmU0n9
wvLnNgvNOPj+Aq4/6cDp8lgmyAJkHTEkB6jhaDK7tb2mu80MDFJePnfnNotFwwpxBrQK/qiXIT8s
hqeErEQzYslSvJuZ5TOqWn7aQQJJqE8vLKh+++kRdHSSJMMWkjaATvFwctB7Bljoa5TSHwN01jDa
Nt/EcW3tXn6sc6uAQHFUfuJS86zusCmVqEgGkB6QakMwuO3MfZkFzgUo0p/fyeFvt8BXEod13V2t
YrVRsYRhJf2mrO1HhI+9b305dt+zYLnoEKv+rvV7I3aRd0NtM4E/nb43UxkEkS1KbpMRrl8Qu1W/
FbFA5jZm3HXvjUMPM8AdIRuCIRTtzuIfsy24D72DQDzET0vA3+LbHuZU/tgOUtuANul+xvqQLfsJ
MmWLVm+PbaQQmASk0CtiX8cbadiXXhPfzjSO060JRwAHnkSrv6NymolNHOl0CEFGo2jWlab1HuY3
QL60oJVNnxxJ6n0Xx9bXwDa6n0L5EVm05z+V7mhLhipDX4FEtPser2sL+mxUWOT0XeYV7T7kF3+J
tAUUjgkZ5ob5uWI/2HV4HThulG7Z1+jSjl6rLUwvJd4TvbDoKelZLt0LqM0zW4pOGe1QG6QraaLa
DL/dUBlKC4yHUK8fmFff5n31hAZncHx5357ZUQDYCTsWmmzE79U1ASykbB0DWbdkSOc3CRSQg1t5
YEXyrL1QEp9bSlA7eTqAbs7iakMldayjpxBLWGx5dpXaqc2YZsaXLcf/4aL0jWqwr7avwd1HLs+p
p3xcXRHMXyKAAVRQBXJ238beMtAXyCrvoZmqMfdJzpiWOh4+C0ajewPOBeDGRNTGV+GUJm9ry+su
vOpV21ndJ+pNmnBVuCOFte489JWQ8GtJOarOzK67yoaoF4jYOmjoqqBKW2QuinjsNmBCajo4tuF0
B07UA4NVLTAww9gCMzSJgkIscyIYfpOrzxfi5Z8Bml8pVeuGyQzQylViVKKqj54pKYvCrn1tAQpt
U8TdflL1mz/G2bDvwijpf7x+G5L9U44IhxvdW30tJ8IuKipnXk1piZs8QUAPorJxWJimXwCNnns+
xqgeejqKUm+ud7wB7R/VPaTWIipZ3V2g/DgTbiXlj9lK7pwRQvnrH8518EJwJRUIY43TgyyCnIlW
qPol/Vgf2soyP2b8y83ST/CXXr8W/SYoBmQTtNpXL7IAME0W1pKnG1V/NEYQitYoqhtkdS9BqM+d
Z1YAWOzRneOsnT6Wy3W3DKiB+EtnjAcn19kdGaVbB1f7HzwUe1Fa/BeCQKtrb1wg04JNIpedwXCU
XKwdkF832SNKAo355cXOhV3F3WHzO8iYrevECMUxqwgISCPs+tsZP4c9FbP99dWrmNysJluQ7g4K
UqcvzwhzYzBawhMEyvw+bdLysOht/g8ehsGgA1iVBr7i75wu4+k4cWkj2wHfPPcIHFbcIGSjH17/
MKQlZCUela7+i+z2201FIKMFpguOFLD2t5NnztsQ+aYLB1cFnlVEN6mngWLTVaZ5u3oWa9TxQsk0
C5ELwaUo85+B0SNw79yUGr2Ulx/pzOYmCimOCbWuybjl9MXhQzkHk2AxLhhk1EvH3Xs6pvZNZL6+
tUUvleodJhJYduQaTpeapOYiimRbkDRD96ZdJnfvRu1wod498/aYfEMRo+OET9G6o4jaaFgmwH5B
hOjOwYX7eMQrQD7WuIRuQjGaF7qlvyLN6nPRQrMhzTHSpRRd3SMTeKCZt0WjqWJCvXEQ+P1kGbK7
1uhIv10qY/kep4vxaMxpqfSt+uEw8vuuXv6O5x5bqPPFvpQu5f7py12EPQUBKR5U0Go51ImJSjGz
3I9ooCSbOUAd+PXrETlQXuQ4CEg9p+vhWmEiosJTh41eHBsXaQCQn7Ccl2DxCdja25fXO7NPGYno
yOlBujANexWEm2GiG/6rUay1PWodnoGAcGjv6LV9/gcr0T4jnDBypCt9+mQxhoZ4MgA67vTI3IyM
1zdegida1g/jq3sXACbAGKBsCRuTOHy6VOiV+E1LznStywcsbp2PmG0vtxhNXxrTqM+/2qRcXKgE
MlwizV4HezxbQJwErNSYQ/rArfDoOmjBZZhX4LviIMI66A1SOqg9XQgwZ64Zelw0uaACs0HXiTfW
CmPKdAUccDS5H3gH6Dtl0XJhe5zZ/ohjcmXRLqEodVdvkp6G52qC2OJiRQVcfPmM+kLuh0b0ow3G
1wdoRZSB1kyDED7OqtKuBcKfOGXDrw4TdB46D0ksZFE2KGGMu4p2yoVtcu4VMmpRo0RmXszzTrdJ
BrlJ1XQWvl319C4Lnexq7KNLJ/rcKkBDOdIAlaDzriIIyZYCFbLvsyX6gK5SvxuTi7XB2UUY6EMG
Z34Hq+X0UXLgam0dUIdi8DXf2lVv3TW6Yexef4Rp+9Ne5WmwIFjdNEUpagNDUsufqWavZGzL66lG
HKQ0Eu0fbG+aIRYUZ9BW3DmnDxTJziY3I6FfqgAnqnDybpJesy70i9UPXh9fsniaO4zjaLKuoi1w
WTzmAMv6igh2CBsr3IG4LveIEi5HECUIfGjVDSJCylvevtgiObM62RvpAfcW8WP1jGFszGGvDxzh
PNU/4pgWPse9Z94XHjJor/1yLmmPoH1FqHf+KFqQpghRU7RIFwcXvy0tHh6jEj+SSQyXuN5/hkSW
Yv4OWdlS8Xd1o4zoFi0xagroLQx1tBmFBV65rq3nWEPIAhsquuVugXXRXO5ffsgzKytqNOeMi5B3
ujrPTb1gYO62AskuK7hKKYIf09JyP1CDupEfAafbke3F22U2GeO8vPaf9ygFIQkYcxrG6AyJTver
V2T4KlJdYEwBAUcVZocuTZQzCbyBl5f686wD8iMZEVSEyI4aq7MeBG6DzR09LdDpzkNajN0x6IbX
3y8UF8ycGJWiEgBO9vSB6LJWCThHQc0EqhMRPW3Db7mEOjjzLIBdmZWSFHDW1/xStwTmzo0guLu0
7mDX+QJQPr8Edzrzcdj6RBEG75Tt6ymKZZe5MMDiIxuy6DvRDR603QbduVYux5c/jroQTyOKJwA6
0lbHEpeGxCqiwIAbc/R2sTkwrOI56wvakFHXP8sgnu/Bqmf7ITKNV19kLMpUksuMSQ3B+fRb4SXg
ZWEz0eUMg/BpwsABpSYt/Pryo535VqQZYFKA+CGy7KzCFeKoMnbMhR1BGb1vl1lumQrN23+yCiGZ
8omab71KhZCPhpaYwAQ0wUfYqMAw5NlyYZVzO4K+JaWZGq0ynDl9Yy2vJ0o7U+AEOyw72pbLBqLo
sjFccUmL4kzbjmhIIeiQ0pBhe6tbc2RsNs80ykD1Yyrpw6YqdpqT9i1eycg+TtwAX2LoRzvoRRhw
jWb+nVLVw999ks0VhkLZzrDC5X5UfJvRmuWr+8QqWns29x9des9dh00bP+SJfBlb8T7Hec/R+SXx
paj1ZybJKpwHGj7MS3mZp28cuF+AWBpnMHRC+5NwnOJa+T6UG9h8+YYL8hKw8sx2hX1Bp1QtyrWw
+sSz23lhVfOJkRDWb8dMLHscFV5H7lY9WSWb8quhQNUm1hMVU+u6folhuaZOLj7wMz73QX/p5J0B
XahAbEGoU+opjIlOX97ElpmtTo0xykpiNebaRxse7mPbwJ9BhS4sPmE5VkFfK8rbVA+z70uKzMV2
HFBit5wovxDlzhwfOg0KKkbviRbvasvMjQs9mJsQoV9dvpPocEG7qLtHTDDMC5f6maW4fOjdqXDg
kUafPjpa06HemL+ol110j5FLdmPPWbsfl6C5cBDOLUUbCiwKMEFKqtVSosRm89cMDsJd/RXDnfZq
ToJ6CwURN9SXw9yZ42CpPJ1mIEkZbY7Tx8I8FmO7lqmibgTNoV4mXCg1oP1wsbR9O8eXJrRnTgND
UxqtxDxVFq6+mCepQFwso+nKB9YuKeP4YOtz88o0k3eGxgHzUhTBSYPE6qnGzqo7B6Q07r4Mguou
sre6G8bvcW57LYhQQNdV8ATa/Xwqc70F7Zm5X5tmTLwZ222QPk92Uwth6eXP9Euo/vf7XC2jWBGk
WZD1AeGcfqeiaxcsIVnGTVGIyy00VmBhYwO5TKgSN85u8ZCVTKvEt/Cz82TwAUFbrBebbW5eAqSv
9+ev38IVT1fe4lytOygm6uUoSzK9tYoM//EQzcVi6NyrEt7+hftxvV0USI73SxcFWAbucusPiQ8G
dDAgGW5eJdeeHbVvsBu8NMs/twqzBiatv0bsa5KLyLIaZyQh4YLb05Nhze2nWhafX/6EZxZhS8I8
gXbC4V6/tbnuo6pvdfSZPQihUWq2G2nFr01baNUhXsmQhuqbxpO9ut7sCnfrCdEKP8VacmeT176x
ChRxLzyLXMcNtQ4oBAxLgFsoJsTpfjTbIR+ZagsfYpT1rQTS+DTkTva0KF1ffzGd6mdXedOHtAq8
ZzEa9TMkooS52Jjg2xuBX8OjxMiRnKhLZ34g4Fn1AT1+5zobJt15j+d2lW7sonKaqzjItWO4QDw7
OHHVPfTG4EBlbJkHHcmBi5uiSGA/2dMgvs0ZcqA72JXaoRhKrMNRmYYQiCpP1tIc0812N+WQ57aw
T+sb+Hi4rdd21H0RTUCeh2N5jyD+OFRKhtx0D1nTas9ISiOsPwx5glWwacfWvtAzJIj8DG4glpKK
NQg9HSG8+8nr07tsduaPgzTKftNZpXUfcXDbPcLlibnP8mbBvQhRq+aoy6zGUrfM809l10eP7hxX
88azl/g2b2rxXnc747kaUdvynayeRr/NkAa5mkhdgp1rTd0tCUH6NOJFjCplNEljjwu84d3WSUDc
i2KkD49JGmUmRnxISlwFbiKrvXAnT/NTaaKbqhlVkW+7yS4ghCZWNOBOWmvhBzheEyKgdpU7QCeH
7A1Ol1OyxRQohwCNkj/S4prWVBvbrsfnSq+Mj2Ie6wFl3wA63lIU3ntpoY+O/mW5fIuEDeau9SbY
kYS35i0CO+mDHBokUttgyj+TtuBKNyZNGaDritqL36UVvi4I7446HqdZfWtqQn7EtANRysmy0486
/8w+7wb70GpIrQEWd+t+v3TJ0GwHLyD8J8CakYLNF6w78T3ki2G5OeJMBaVYg7Fj2l+DpDA/wjhv
ykPYF/w/Bqec8CpwrPp7ETYRvHnTWtBGFZp4H+opYs5mngSfEHsaUJE2quidM/TuA56m4ohbkHeM
I9lc6/hrbwS4OQj9QjzNWmB/pIXfopmLIS9MFNGNWEQuImEEFNf4uogEXysfXFo+XbV0Nr7rk5Pi
b5ePE5vddWGKuii1fOVuSz+j/u9Vm6Svs36DqVUxbbDOHd811qBo+RUZp986dZ1f0z3DjtU2VHuM
6jfFhDAcnI9DWyY48/Lnvw0DjpFXC+KZN/gwNq1fd15yyHRstHy2HqIHQdIgOVm49fQdnU7nK34P
Fnf3pAfNHmGW6NNEs6HYBqNdPtggbVxlG9gIfzYmxYvHPRXl4Tmp+mjHuGK5aVwUr+/BUdjPEeTi
bDt6hVXvuxQy1a7s0JnwZV249k1iusl4D8NNiPdWhgX4xnYx9wDVjBHappBJLrboeSCArNmpU7wF
J9F+idSI6gruRAwfWyAm8CURrY6c+BKNyjusST830nWRjJ1qiM5FHc+fsnauEWyFSp64T/UCxxiX
1am8Kew8HQ8V0MOCaV07fGmiJYIR5MwZ8QF1EWOTWlWEgPo0NJ/RUx7ehYZVomDDuzgWAptJUH0Y
M1xXkLKXLXoJju3nVSZHX5ekz+B1sonkC7bHuHWbMEZCq2g6QBTLEAw3VqTnxiGJ++KmrJu88Ycu
4ePhF/KU57b+SPxvnypkn42tK2rrAMCvUvilqvpSYfaKxS92bt5OYLntUlY12FRjVYET6pzA/5/0
tsCvLqeu8C2YHR+jOA0fhtmGoTR35tJjMY5OCX1vuIO+NjbWzwyL11A62TPeguFDGtSWCXdLL+er
YMp4J6GeFJ4PV6rCtSSI5LStF6R+NzmGs8GuC2Nx3+W1aW67bIH9781K0nSJURXZdqB9w0PutNkc
7qaugsROXzQLk82C2d/7uQmGtyF0RlgnUePKj7UcZhdGeGc8BYY0npqeUHDdG9Yknm27oBQ+DgFS
31eV6wW3M+d33IxFY37RsIwoiP+x6WyAfKbWrp2t9IF+GnuzFk0b71Po0bxsw80Dv/ay9m3sREkL
yCLt3SsTtXz2QOZ56W40kvmu8RY4ydZAOropDR0fpRpL6jstDqr38QJX1wcJ51jXdtQPP8BwLYgu
xEgWpfMEWuNTX2R1dKy7Rn5A96mqGvu610X+c4Z7O/tBZC3XaTqMaFx7mNr7atBk7jgabb/pqecL
BKM16lkv0F0UqpXykIjApyGTY7pHC78BY4vIu/40Ys2NE6E2u1+xu1ebyZiyHxXa1BilWJM57Vua
3QtRRgLtjcthfsbRN/qA2DLUuVG4mdyFHCh64cg/N5tlqRI2cJ7F9g7ssfMOb5fhLbx0EW7B5AfX
AlMsZSnk8ttlmMzezrLt6muMkU1/5YLFKba28mTwF4xkj3HnjtFe1HlLc1ZGA61Zb4HzP2ke8koj
HNarekzjt50Rj8uOK6zBfRejlAOKu96jq6d5yIe0J02pY6OqizRJZuwkIe8t+moGpjxpj6cfSYHG
2fecZdhI3dDepBOKH3611H12sJLIe7sEwyQ32FTUd9goNHd952BfLKMl2OkA4XE6KFv7gY2+TIhF
c8F/MwRW6BtJF3+4Q2tlFLctBuLB/RLgzLRAnAycnzKzNG3fT5Wr3xvgYpMd/oqc4ymzuwxFBXyE
7vVeIiTuGezSW9OOEhMYvB3Z72LZEvti2+7nPVRCaX/GiA0RHDSO+vrKbDIwVXG74HikZeZsvPPQ
bjAxTlfW25Q8ZX+MFier9kYUj9Y+SFqETjUvG5+bqhv7+znpxbtqCeBD+lMeSfdQZtNg7AJMnriX
aHIXX/p4ED9fTiLXLUo0A1Ubiqkh3WrwUqtmQj7XrSy5YTAmtvXncLC0vc4O3fcBd5gLi6Pz7R5h
x5dX/SMNV6syP1ezdFoZcpUgIw3SI8kqpc9GLdBiQU0GlwCx+werwEqhZ80wDNmS0/R4StEp71Ak
87GdcPdtPn7S9elSR+/PHBz2lhJgpR3BM61VRPnisRvas0QDHofqqDP6z0XZ6r7Rps7bMjemCw/1
R90H8osWE/qeaL/+6cKnIciGpyoPhS54ig8RKVffyw6klF5fqHdVOXtS7rIUSHyaBGCXGDGsWiCL
7uKuvgDazZSGi5kLILFWHM++G9nijugV75Olim77xKmuRytwv732+ymAJ6uDc0Afeb1+nWhOQd4G
kNwN6qt5DqrdaDE7fXmVMy+U5wMtA4yFhsV68CvStCWh4QN281juIjO3NqkM8Yiwx/Dh5aXOvFA1
XqS3yo5Rs7fTDYmEFMgpgTuQA9CazMy2t3YjiPaSbbpv7KC/jsPWPLYV8gBt2xev3ztgqoDJ0zAA
CrxG0SClF6VR3lLIx4u3rztLfKix+tm6WVO/+oTT1aURw1NyvP/gy0dpUZqzCzK/DIBAaIacr+qq
m17ZpKMAZhXme0wiFGZs1ZCp+nyh9B1BYjdltZOT1u6kQyaIxp736gdimsL0iZER2Lc/avoGtXyk
SF2wOLGXYIHZ9bd2a7k/Xt4h5wIjkxuFWGEIAJDrdIcYjkHKSYsQrTiQ8OaA7vo4Jd2FLf9nI4v4
i8g3cuKoQKipx+ky6JoCFwlZRmuz8Z6GibNLrHzYAFmvNBR9K/cOuzQEd+dhurNzQ9uVGBOiDA86
6Oi2w8BkIIyZh3vF39OrV1Hg/6+R20HA/faV/3Dffc9cr13LwvMn/qa3o+EOZEjBXmGJIsmhbuC/
6e3OX1woTF0J9y4daMUC+Te7XfA/qamirjB4CmnEn/mP967+FwN9QPH8UWGDNDFfQ29fBSxwkQrv
w7AUIiX+EOuxSQJeddLnHFk1Q8+fsmSMMK2LPWzi+uERZ7JsOzfL9OAU+viGedUrQf4sD9oeXha8
R4pZYvTpNu3tai6sSFZ4yUX6Q1ks/deYRsUjMmLV9rdP8vD3rfavos8fkNDq2l9+yb/fdYrCCegC
LBqURDWhW52IXAvk1I6Iv4oiyd5PHUTkMuuDLbKQlyLJHy+V4MFTgYmAmwXtTF1IvwFcRVNMTTN5
2NRYLXphhkZTIfUGoPxkzJgzsuR7e3BzY0+vxPvRju0sji8/7S9YwG9XO4/LDIw9x2DaZeOtJwBt
jCyq3tACIc9OysMIrLDFcw1XjW3tTho3VGgMj4Ausy8WrWWM4kVafRSZ7JK9VjvLd3usW3OHdl2V
XwhOqxCoZuVq+yrglwIHrrFsWAzTZLCRtS+cBRFxLRmutZwmystvwFxd+2oZdd8TAZkXkEit9lbd
J5VXGxjdpBoKpz5wQPBFYljKFpWgTPuOhmf+kPcaNjS2RzPiapoEfjvN0Nk/xzxoIjy59OghdvoW
LUO8crTdjP1qts2p4j90wHn6TRi4GjTdqouuUi8r7mg6d8yyQ+EMV503WDO+cwIjhDqp5IXcaZWW
mgr+BeFf5RpKN3lNgwb5nM+cLxxy+jTd2yniYjUnDdnLfNy1XTReSG3WvH+1IPcw9gpAR5ntrkFn
oZf0o1suObJi+pW0aNXiWLGFyo9ucfrkBs1j6VpXSc2gu5RfRt2+1l1Ysi5ifnaBJh01Kh49F/Y5
cfDkVP/6UcwsqDYUknwNjHcsTUcmclYGTVb8WBHEdnkw/1ja1H0zScxOs7rNLoy91vtXGU2AI+RQ
qEQdK+fT442lD5YZcMOhULvlkaZPui9wlL19ef+eWwX6Hgsxc8YobrVKH1tuC9g0oVYEcj32TbcL
7Na+8P7OrcIFwLgZnIyaTp4+C3wFvJILVqmHLDwaVgfT2HOyC1DPM6v8KgSBQyrZd3XR/R4Qaw8h
2wl5H7zI6me8dscno27k9wsvzPxjGRJeVeaSlBLmqWhOl5kMFNHhGn5rvJ44D/7eSg82iXD1wzYy
JDIrPfwESSrTEZaUmolnHf6VO+JgqG3rscpGmhCiNO8ogWTi95gWlncih6VwaO1kRqF26cr62Mku
dJFlbLoYdciWXiJijJn1FuXGOntjYpUgbkIz5M/Kvp6VybFVcetgZ7pssLNL+gPk4yLdFk3EANOJ
Cnm/1CGOVEtWYSES9FFyCNPG865qBCaQhOOD1Fj9YZexbcJkojVtpMm26cYC99Ec6yIOVjWG99UQ
isM0N1P2SUOZ0dl0paO1NxkiMsu7XtSL/iEoo9C8GthMy270jOabN2lauG+afHE3emcnObOfDBpl
GgNp3hazTupdO2Zeb+FOqsxxaOd8X1eWG17Ncmk+6ZU25NteD8JunweVdV/UTarvwAy4/TUtBlp2
aWGVBq3INphvZYWV1XY0p3LeQu5DjhRj3ei9i6qF7ndW5Bl7bQYv7FNPBCMalqZL66XrC2cblI3s
fV3UkJRQirYM2oJZD6xrMMRBN1q9gZCZleIIZ5n3g2zvcnRTUHO+3ob6UznnlNNVLHvUkek81ntj
QnZ7G+JnHSIamWMoNiNk8rabJq68mOv6bjZjRL9DXmnoJ1XntnyMWUv9BYnqLxOjsx/NKIZ254RJ
6mEe7xkfmqFhE2RSvjO62dDu+cuaaJMGhp3vmnRg6mBWU4Wychosn1IznvXbqUyibmcgNOrtvRnU
zyzzIjiaLUH42qQpjFVTI9LsAcXWutkbqcnAgh5aijmh0WufkWAp551W1TkqJ1mTf3HFkH8NYuZh
PuloDCYNC5cSBeGOdjSR25wYvzSIkJH7FT+0ykjqXTfF2Zs4bEpU5GM3Mbc08+vvphZiKDc2iTwg
RJApoo6NqweWYO2xXKIi4UtYjEXYXDOdLKkZ0WZwsQ/ZDDXjXpKKvOlIISmFNkU8ia9oobraDntL
TyewaVG/j5zJyN5UBr1X30ES/HrU+vRrPXONbcolNDq/smWLCqNTd+kmRGQG282i5daOSyd8np3a
k0AJweDvkEIxv6LNMLXo7JfMB5qcTGeLXEl3l9Msdo6VCIvmGpTHPDxYmQchF6e/wtyYqRmgvF83
SIzqCR6eW2fwnGA/zBGmwjjfmePGslLUYs2l0ro7YJQSZ2Uku52HfmjNL7ZWV9VD0M5h8MHoWiu+
ZngXXy947EHkq5g9bfJ2KCLMbxlt4vwY2bRHW236koyog2/SYRrKbTA5xrBvvbZ4mr14fCvQW8da
0AR/3e3csbY6v0UXFdl1esj2rhoqbEZrKrflKkor/NygyNDmNKPUKrdxaLS13+iDIw5u0S+dT0oa
PWo1bRYkCws5bhYIomRGhFJv48IiopjvQ2GjP+s5/Q4nC/dNXbXos5tZ7hUwEIfiDm/hqNw2JOyZ
P425XB5Mt3fx2DFr+V1PRGBgATjH0V7HlfITs0KmN8Wc1N8RYXZuTaVyuROVzvXcT9TZBuZ2Guru
bvWG8ZmNlL4T3NI7dSFnlwX2nU2atbgZZnV9wMd24DQnTZH5A1K9jzHm6kfNbZhr2Homb5llFqNf
o6w4+gy10xDr22RYmANU3rWJBlRza5PkIP0fiUYcTb0KHjEd5ImHXITfvbA37jSJNtYxd8t53Eg3
a7Fal16/XKWZR8NUWNVYPwxBt9hHy64k8zFr9GzmszODvByjh+cG0f43DJTyeCPL1DE2Ax6AH5FD
8cpdRRC7WuIC5EBWRKLex54aMFhJrlhVWFR3zmLcL1Mchzs691jTRwvXHd6IFuqjvTSu3bjNYeXh
6/wG/wFz4UV41duMaU+6r4oGNnCYjyPuh46Z4QaaGFTxiZt0cFbg/vzkRLSfZ2nYz2VVaoxNlxpS
iZMri4Nh6jramlGFQaFDQ26gZRvOKR19jQKxAqGvb3QvB8k4VY715MnUMDd4nbvtvnQYmfkIDuBc
oYW59jAzZU03Okos+mZhzW+yGNtgX8syxqd1iVwEuuO80WFHMHnfdUKEn/EAByYoQzMykFQumWQ3
pa3dYxPtedu8n8tHBBJRW0+MOGLjZH38Pu1gw3hTFfzMey9pN1pNzn5DfYVHskjnuLjCmiv82bpD
JI9WKvKPM4mdh6tki5p+NLExfTsOhOMzjcfYJwia5rbvg/ZG42jXfoxt7INd2SOJZDCYH7Ig6lzG
b7n7Zenq6i3qcMWHMm0lE0ozQgWJPlnFOL0scM2xAntmegC0B/XfKkHTzUCZG3/XcW60K/VC7iAr
leN11OLNh98pszWiTD1+ywdZ8CVsfHe4VDXk4An2vecDHVgAsRaAOuwOZdqgRG9xM6dW1PhNUOjF
IZGhVuR+z/YF/6xwpxsUuDlWHgLUvjMUdX4nF6OIt7aX4hXp92gaTX7WzJqxnyrdCR9AGhXTIw29
hEkjKkydc13y78CTYMGuZoGFM3PKKmJj1G1xUSVE7UsTinJ3N7fiZx9hRb2daoSa8l2bMk/5N4z8
/3ULSbHS/nd9xM3z1/JfH3803+km/tdbUP2Zv3tImmn+RZuexiR5ugIyK7efv5tImmkhd4idHxop
qo2u84f+o5Ho/AXQFyavSTMJuKoSe/qPRqL8i97Er+6TwgFTJr+miyRVMfLfboMqsyFLguynNFIE
vDW0K8xtc7RkG/qTrll4uOb8Y9B69herKuX1kC7iqQLDwylqBOO2qEYPTpl77IvQzZ8hFJEl93a9
07TSxrk2a00/R3X53oYe/izd0nzTu3qOPnk8ctUEi1njv1nM7ufAI8dK+nSMt+lc5p+8YOxvtAnT
6DLjUCNDJQ6N4WmfelCe5SZhhE4Ytb7ixaA9U0ELkkFj5JCmC4gZDleWDfORumzcprYZf/jto57p
QZnm+j39YmzRTlRoSUOu9XlRbMsQQRQ/Qf2aH4SOGn6rEEdXVt8w2QxBLfmFkUeH0AIw4Ud2/82a
GTP6GXwmbHDDkIMZJ4buMxYaPuo2+C0aFjisJlp0W2bgAfDz1AdS6aZBzt7osbgtUrlcEJY5+xz0
LZX8EL1I2mqnlRY5b+hYY/kTv7foHXS0HxHR9iqrEgy0bQ2qZ1h+byrmu04RiqtwYLrKeHnedHML
RoVguAm60PgaEFSvA6tTSkL6zZCM5tENo+ZNWgzyQRRRcgwNsqiXP8Jp44S9Cv2PYResBo4N6MpV
X6gReiZaL/xZ5EF+UzCJQ0YIC5m5G8wbIxWX5OpWzGa1Hl1+CKN8U74qnsOn72oZM4AXpvOjF9ln
LbU+RNli7Kwq6Q5dWWRvsETSfXLFYjPidTQlU75/+Xl/QR5PDic/AFWY/yHvPJLsRtI8f5W6AGjQ
YnYD8VRoyQhuYBRBKIcWDmDZNnOW2cym+zRVt+kfyBKMSDZpuZwes7RMyySTeA8BuPv3lzgfScfE
F/bmh4WImll1rl+yVahsvvAA0h97TmQ13RpfVxG3ahD305GAMyuL2kldPlHwnTYBxq7lI6LCdIrK
rnTPxaxfWZWjbgXnov2AdEZEa7E4aWiqQ4PChLqaswnSqIpqzVEerbrZyVQ4Isz0qaYBuU+dZw9b
OdFfk1vvnLyoP9Lc3t4rsZtQySY4Bf76y39zbL/68gCxGMAAyr6xqW8ZMbCGOmGf+mxM3dQSOmkv
p0Vx5FM3t5KaUDWrdxxJ1a+pOqP6MOPZ3FaEuL8UrrDvOBZR5D4jKNX8QtYLAAFHVdxszfjeVtTh
MrVpNt0htr5BI2Q9UmkgL/lPHeeiFvU1Goxj1aTdBXKl7H52OQigcf4NhvOHBxrbA88xCP5m6YY2
eP2A8YrQLdFZn5rW2XovBMHjhZL6WkKfTZPHv/O+Ga+BVR5orsdf5Guyq/BQv0Gm2hyzkLG0n0Y4
zScrTqxooTQ9rMRQ5sex9PSPRLA6h0lZz9IhRmpZxP2tPlVN5+s05Pi6k0znddMpJF95FbJCreKk
3gHJ7BkznKOiuq0RwMQPSG8KimRw8KENYpK4J6FPV5DOJfJem5uwRILS+pR0GchsqgH9pWJMBiqr
7uQZ2fiVkBjvqlpj4mCJzPgNDLitE6+fLPBGE6YVgA6y3t2gyR9Q/tLMzHku18/Si6ewwMAfLtws
etO69KzxKbdme/kNcv6TO+/yJrOX02iKLPgNjkZtkzNYzfxZFZ179IqBigYME6FVxF746/fmm3vy
zbfbVkl+whgDoWbefDv2agq0u/7z4k1PNvlhCTFEvXjWqjjIVyK6AjuR66FATC79zEWSnHU5+Sem
TXP6rz/KNyT79Uf59qypGHb5QBjTX9/owisJ09K9T7U5q8/FspaDP3pmd60zCEp/nppiCtJ5cR7y
WOJgVDgCP6VVL5/0nDa4ihK6K6XMbTVYFC++UxLr4zBPSxd5U8aiM6TN5wotEDGma9USFtt7Q+Yn
Y2tyrdLpfvMjfCPp3t4eUtJ5U7+HxvC8vv42ara6rVDsj4LmHappxGx/UftuDTpe76tpoegcDWjF
+Ubgmo8a3piXuXM9v88IQAidhPDgttMKhoGskJdrPQMdZWnmhhbf4qNEk/11oZAUgllhjoRx0u9M
4JrLIlnMJ2wM0yOVUfoVPe/M9bl2QF2Y3RQpGeq+A58P8lW7OcFqQ+JoDBV1ddCXcXkuxNih81rE
g9oM1pltpeuZ2dTjuSacEk5gymdsllZuU4nH6HCjgaetzCGZcswAbX6nXPnm1X79UMClUsIE1QbR
w5Px+jYa0wBtlugfp7zrFJ/g5/bFnfsC9SAlHbS1VEvnhJo3l2d2bc9HJ50pTllzccpLQNQQVGT4
Oou+D52ODRyB4xRfJGyIXweDjnu1K4uShpiExiBl6Oubb4/0nxpg/nvGwLP//PB2/4Epvyo/Vj9O
ON9++/cRx/LecSDbPImo1djIXNbb7xMODPc/JhrdfkcyBe8OvDWsNVj/vyYa+x1WWBOyj7l4i6gz
/sxE883B8a/nC7aCAwMHRTilb9qob5vgD6t7NjhZjvMOgSOqz8THqGcUOyXJVCP05kW7nrJVGY7T
RL/chVJRzuMX4+yOxB/WbhUqDQS2r8xG87VRYmqhVaWJL3O9nlC6liPpHW3ad1SfjZpH721D15Hb
D3LxtzoTNYw9t2jOrKIE4sXLad3Rb8Bxf2mp+MqaOl98h7JNMzS9Ro7gd616M9AY+VStqzUi3nLp
g+pVl5qSaU1Qt5p1oxcHTesscZavdar7c9/NzyWK5i7U5w4FFjs2vcpZy9qys9DlCkTkOCt2eBus
k5VSuLUnz9ckymVs1vXUGR3gj7n0aFi9ZsUEsFoiK3bM+5lxz/4wnc1DkTooUlHcn81z7pJlmyze
4lPoYWnUpY/rYS1rkDAzXlrl5LAqwTvI1LibqECsgw3WZIRxfuf7+4O9cmPvmJdRAbCTEnL1ZgAQ
sSbUMbfNEA1RUx0mgiaIFpRlKQ92LOybXNReGFscT2gPdy7VHmIksNHf2r4mHffAH1z9hlx9fYSD
ettmejT7yH+sbyq116sZMcYJBaCeC8xVGJeaYs9h3Ur3kKfzcKJB7Xf5zD+5Hqzi5ujcUtyh4l9f
T8Zkaupry/XmfiWmtsueY7cewnKo+88aG+v+h7f8J4Pv64PL9v0QGLKOIobg3YY9fn09yrgKVF6b
ZYF2rLBQEkk9iGQKzGKx+/WltoX/xxf326VYRkj+AiXhXPz6Un3t9ZtozQ0VBPVRpcz150w2SPL+
5GVYflCJ8XeCMA0OgK8vQ1cC+ViUCYeJortRwjl0lyZMNr++CgEar78OrhfCEki5JpSZy/GEvL5O
gRBUZisVrPSo9JMX2bOlzKiupbGcJmPI2odRpxzlWcC9KPvK0bOvCQaoJopzEI84qCDGN4DPhD5k
byzm+WqWIsX8Qfstpg0zySAi9Bow0M/tBsB9ofE19mm2S6oDPILy4uUkNVx4CZ1gh3FeaSuWyrBE
6zDyABUskh3VpoQV9BSc9qUWrINFcZ5Ej15iEzFbHAGpt0IbusWcsNzplUUHMUYfcScNhTVimLqi
CnOhN94+6/vYvKmUdkqDUnIYBussU6MMV5ptuzMUlIaMgYdHNNg+OrXJJfS7ZEipA7VMreVUxMps
BUlhO+KgVNaS7EBU6PfVKnsqL7W1pP91sMd8Q0lR8MZnYz2XPIklqSxRomroXyb8b6Ly7Uku8XmJ
4SCLrBY7yCXny8Z+sMt4mqhFG3LrU1f0lYhavW/afer2fXWm1lX8VOqd0ofeWmfj0wwS8XnNVXFj
FUWGUJ2Akmy4XiuSDx5LL827G6apcbrH/9rkBzcr6uyC5reGgllRlViP4kbaWRvmFomYUD/xMh4G
mNX2fC3mvHgk68XMb1sdQDoJjC7NLtexUvQzOp7H5ZMlYMtCb3BbjpejHS9hS3FWuuOKcCzI8jk6
rhmQ2FIIcSGVZJHExjQWPZpK3jdf4kQUOYGnkN7jwYKcNfzV1nqbkCh8UsoDHcae81DwxtVBlo2u
2NVQ7mZkdkY5PPTpWJt3lDGk86PIca5HfeLO816WAl5Gc5VluhLtWiWKPxGyGj+Z0FX2CVlchy5d
YYT9wM8iTei/HqSjJSGOsUn/qCcU+Q37ZguZ/4xtzZEySJJectx3Ic4CmRi4DUhL1fSNybPuaP5R
cHYpkkmzyMwtiMyI3ZYO6bFfDrDEnjh1Xuvs+1Qa9r4x62r0m3kUKZsAasl9j/sMWE1RDCei4UvJ
g66CAN213Trqh8Yr6udF55kMV8DIxGc2ruZQlfUgfNEncQzhO1Jel8ulGQJHdvFwcgdzSiLRWKsH
AKlkcFaxu9AgFifnamUKN5oNi2QGwVf1IthnzfYtaXbHFTm2Gabd3HuhQop0F4yKpqd4kI252ENq
0Bqcec0yU8WbUqtoN4aanBsmLPCO+rBpOaR6Y1G+gZ9sXxWt92GjUptd2nVMk2DRebNr28whdoDm
2oFii9GGidaIdIGgUpSJfDC3utCLyUuupmHsrPs0hV061AYBR4FWqBVBtJbTsB41NaqFMk7uzYnv
C8WqsLm47DNlEWgjWeUrQyP+RCXsV8/AglKtNj9cPrlwuM4Ip51m5VpdzlTdr36Jl0f3DjP7BiuQ
ifPa3JMFSN9le2oNvdXLMcTpI5KdcLO2DxVnbUpzn8kqpmL414vzm03NhCnieMjeBvxC0JLzRjtT
VXGSMvWmYUpVxJU3I96wx1j6xqopv9nU3ozjAOpci3QUdgK2UI63b7YBzmkNrxxIm9pN1c6gx5Gp
W8rQ1GvrcbG87LYxmpj/pieXaNLUqJ69OOiKtPlTYNO3D6IhFeV4DgIBev7mS3ut2sPjwh/p5uLY
Bxbx5JPJSjP7WQwTce52GGd+c6PfbOlon9hgAT0sDknEt71VnuUxfKlimnILC1/CoWLdEjNijl//
OP94lS3DYst91yj9IPXm9U47zUaWNpO2hLWcsGA1Sb6fPPV3wSg/uQquGO4cuzmnvbeZCbQ8qqR/
Y0iv0kG96bCgHqXSO59//V3e6r+5ZeiMkQfieuCk+4f8FXY3bJNFLOE485HhxLWL2LzsOqMtorFx
vOYR9YVcj2C1TbZXlUT/MLCCe+dV3U7DeVtQP4D+aFbdQBvsxbtM6XScHn79KbdT5g9HNSINuAWM
agR+8ApxV17fcaPXJZIpkYcYZJ3I8lozsBpBrkLtsUO4yRzSxJZ9f5j+1Oz9/5r+nBv3X3OH/7Mr
X6rX6nN+/9+r1RiKt0kZHO/7TMy68X2oNo13W24Z2eq4ATc+0fjnkG1q75iMttBx8E1CB7ZQpn+I
z913W6caskcmbZw5lvdnhmzSi18/ARR3woIRHsAQhrAUguL1E9DZ/QAaP+YRZbTZLukbqARbmzDk
pU5gmjbCrNYYEh/c88GQJa7Q0v4ArRbmWXGRKoUdzM5jucITLc17Y7FPfZqcOWjLik47DB01HE17
kJIU+cWYzd0G7ndJVT4WSp+eFXlzLCAq+5Kl0ug6G7woEx+M0hsu1aTfOWK9iW0aE/XK0E9zoV2o
c/JRo/E9sjrYOEAnP6UrAGnS/CmJqUcylYRwkhbJjpGWd607HbLcpb9+7B8ViqgD2pTksbVy/Trt
tJ6IyPV2GCz4sSS/yMzKvUWAN97IfM0DtR1ENE+9dpi7Fluw3UV9rNRXY33Xx/WDSr2vYSrqjV4k
AAgtxFs8zpM/x7CFKCuOxNHVuzzGt4ooxHvo1QYhRWPtvLK4bEZjOJCQ3ezAA8WnflJ3tq3lx8kZ
Vx+1IALpKsaLr2RHmS/PGImtQDNEvyk5zqFUU3/U+l0OCLkTDEJ7/OfIJddkPOs2XDImg89UIukA
1BZ9/jAvencojUm70fvRjjwj8fyJinp9UW77+BkHLGfNOSthhTLADM8J1WE5DqvzvlH6F0Mfp6BS
yF0BpjZx3VehdKRfq8OeqPKnqkQ5qaXrh9jh9FsKAV2DudenpuFOz8CHnapH+zbX3QMsNj4HRXgc
Xwb1SbENcsF79cFzr+iIvIQADGnsfqoa77az7ZOnxfLQ2cm5PfRNYPZm5ydJ3KF/yOEx1S5gMCOC
QZHD4yRc77Lv1QrRU/Oh1Ab5yax1irAU8TB1zi3ntxR+OV+vy3yZo9pdqZeEWgK3zGeSE/VzvZ+X
kAMA99EhM3elC0SU6HOwItfoz5RrLc5fKo8ihGUugqa0T0Zd9j7CntVHcHkZqyLQJUfOvBghtx/r
Ln/EKIteLR+nTympgVRyFEjA6LLA9i/jKz3Bc44GXtkVRH4fnDmdHkkuM05EMy1RyyO564ritpH0
rbYYxOFjyzTMJ8dCM1dsfV8yfskET0wWz0RhqUaU5Z1xaRhiDgiVa4MVmDt0q1U/JLJLIyzQyy16
ZxRKakmQBkEdWhDbCUi1m+VnXju3nwvdKS4mTY/MNTP8ccqDKT4CTHkXorczXlLxsKKPCFi+Agp9
9qmTDDfrPDZP1Yx0T5C++uBMtIiktcbDSXh/sAiXB8Uqg8pIypDB8Xbq3PbCSpIKwqYtbyx9+YSW
SZLyUZenae6rUNXyDEElAxXCUJqDcO6twibmSIpQrZz2IrMAy8pY7x/GDNeyRLN0chyrel+g1r/u
VWLagyWlm13WwG85YqPPikKP2JLOTRV0FKxfzPW03oAu5PSjDNkYoEPLHzSFUrWiap0pLJfNMV4y
XWwPjD3fFmk+XzHHyDOBjeXWMZElbpA9PGPhtV3qZ5Lm0zG2EQOx6a/7adWtSLaOfPCqlLWqd2Lz
g0JL6mlsWuqMC2KKYYKT1YM76EqdN7MzPmaJm7zvnEYYO20xqTt20QprS14SUFCkB4qFeOpNulmP
pPjQhFHVqod4tU8fS4oNw9WFNphUVTm3xbLYvhFz67M8sy5yt5XXkKzr597YgmXIgDlSPj58Aqig
bKMaYrlbxso7UhfGCqO0xSdzRD5HxNR6qc3KSPZMgi4ZE7kdXzBdpjvQTgBFRbenx0rjTe2tjjuJ
x60IHWR8PtOFudMaROF+Jdc1NEAtz5j4yGnm+x7VNp1vjHW2b+dW7c5McmpeWg/DJhUPMkXDTMmh
6lXLA3iAcpSLPtP1PGz1NG4+OkGrVF+WPiVQxxmHc3QF8a7UUIqR0O7tFA5MZ5WmOGBqRX6pW4r7
lMSE+ynVILd5JIFRk1ZC4kVe1gECy/hj2yYLwhdTTB9yabtXup4Mh7bQ+ptE6JI8u0nsY5Y4VDSq
GXiFOu0gqGFk+NOjcdXGo23J+bQ2Rbwr2Ff3G/RTBcDVE+KtcrBeSi/Xzq06yd+7awIUUWpZBotq
tQ8KOkxUqDrJGH2sBglqszStFp84dvt8gFq5iHuyCYlVWiiMt7fQg6W018Cr185P9bHfW+mADFWn
FRvOltgLeoZVYofMNBw5XkZ1vfbndZGuKMdSG5jEGd+7abbeJJZa3GRx8nGIU22XLBO5PcLtgmqu
q9085mbYN4pGVkXtPLVF2n9ivM3vE8NdTsao62dbUmtEQmpb+Mssm91oW80x1UYiLRawlAOumGbX
Nw366WR0d/U6yUtEdg8WARwHpFNW0DgxIce2Wd5wInLCIZdyPztYruuS1U5sSEsxLsKPC81h2Fud
g4pTjbHWVQ6UC+u7pKiND8tKEFGSAASSOuOCb8XvWxc2zkQKej7qZRMZnXejzOX0AL6u+n3f72ZD
Rlo9PNM6jKJu8ZjhxQ5DxnzEa3Mgm/F+RC5dGOq+K6R25KncGx57bKq7aTAIGqQHpFJI6Am0cAj6
QOsRguhVPnpQgWdWd3eUJe/TyX5KJmP2a3ujuaDCXWt86hcUx+Y8ht5oz/T46OJl6tfiFtVt/jjM
Sw1AlvVPse1wh5TqqlxsZT/kmnFRLFLdCcfM3rvz5N0u+WD5G1wa1bb0AjNLpW/VuXri0HBrekVQ
ANnRXGPs7bmKUIZM6Fycq5KGtLJzg5W3D+A/0/06tXfoh27tsiOwqTVvOf8/L6oyPFlJ/oyHhIdX
tNmBhq5DMx6MWA9dq99hyBiPArNRYxDqWS2SSie4dxft53Fqk69Ki3g2ZQduKwcQFIkz8EIM2t1X
gW3mB3OYyl1vo8OpzbYNyFCirrBs77FNNgcHj7oPwx4VCxKdsnH9doFr5EUdZHs7l3ejIw8ERD17
WRVRNXEJtK75s51Ezrrs4Ez2o/cFu8NthxsvahEL+x6rPEnxBTu3vEzd5nLklDVmbhlJdbru2TpB
3MQuqXqfzXQ/tHbkGsYc2aPuhBmD1Fkmyl2x1YjrvfegrKsW6M7yVe3rIZpsIRC+kQmji2TmSJpj
FjCdZ9K39+5kRxXH5hNYaqhl5dc20flFeddMyLp9R2/aS6a2XWPNX2d7eRhVawVi0FYOQwR4Jcne
QpR8bltlTHRh0wTV1I8H3bY73251b29t8lw2O+VJJT9kbyZyUxol+7Wy99T1hKuHKhXr/XpQ1NW6
dTPnrOlHGfRmfFPrgrl+YDze04S8+KM53cQEilwllludrJ7bxaha+4CdZ7TCD0FJ7AbntgA1T4gT
XasjrRX3q1Kn/hDXy91CFRgP/MhpLU3OBe1hUsnXvadmX4eZctxEn+wjch4EaaJ2weQq4rBmTbJX
2Ov7hJirADXmeNEQp41VgsHDsN0zT8ndw+Alzpk1lRhwClep38tOIdxlLuXRIkvnxEdfD9IZjWPd
dd2+2zoUeXbjBzUGpp7AS69GNElB7hb1qdOXNPR0AlXcbEtIaQ16z1BN7hOBFKCt0ytHrdUDPWf6
NULG6YKyoumlG8f2NsY7+2Syn+30QV3PRJnAfNNQUlJxghACBHK5j8n0aiJUBGWAHdILHLrzgsZ2
pmA2kAaBy2aXppzcU78UJuEqnD57jXg333by6UVW7rjPx2omjGy9bte2UENKv7TLGkA5chrSAqUb
a2e1EcdB01aojaWqvyeEqTjXhZ1f46ev0QgPw2XTWE00KLlKu+SS3zh17mAgFMoTS4D7AQ+jdYaj
JgkIgRzP3IHbI3Ui5Zal+EiCAXoTmnwPptMqh4SAGt8avpQQFC6EQDA22qPbVPs8zSJH3xOI/L7O
7JO7fo23xC9X/6qroKtD02r+uFV6jOV5N8QHPU8uYp2VtyA0JK/jvbsK3KLuPfXBLxyv8bhoqeY7
pnzuSHTedflwlRbXi7YeNJsDFGYgSFGkJr6xbI6sOJ/2HeUPQeyu7jH26FbtOzbSSRbTlT0Snof5
PwCnv6a0bjCixFtFZHeJPCDqSZ5oSR1ONM0mEY5dN6I847rLspTrF+zDasrpO62V+ykW+WZntZMv
alY00dijAyrsCY7DsYuGkaV0IgOx3002pvZVpkz3VlULbKnEU9AFqBvt86hDv/nlMDdBjLPi02iM
feRVakm+Xt8+9YoHd2wgh9g3/ZztRT92oN6lfEEVtIkrmpjnYJH9uanw2YrGii8UAsTpS0zqx6Zw
xLne1pAC+XCnFy3xVJpCuECVzP05myCbRVK7p7GXDHw0MZJvtMYek/hiOoDWSUumpiBr9mPWjwjv
MEoM+5ZE77B01XpHEp77dXZNZeeOm3G5U+wMBL/s950jCT9qinzfxaI7rxDI+LPVjPu0lNXRGdL6
UWGg9bW8du4wDeCmWUk6KKZhc+sOzS7P4vjQVoSvKcuQnCWV2t3q9ThsCW3a2USAVHeaLOrobNaN
o0b/9aFYmvbYSvvJmPS9qxIsRCN474SWFITDKZ0btV4un6barm8Hu16jEf+jYJLpMXdI7FuMyNP6
cU3cvgu7wjFA2koO5IazsDIX0/uelWKH877hXDLFO9KDes5tUzXtMnugMnXg9Cggcc5rDlyM6JJM
RQrS3o+2N21vqPasuBxc/TqxM18hl7wPOuymTGGxzB9KtrjTYorxlLql+sWJx1JD+zNil2GLPitX
q0dv3SXK5aTGdRSD7i5Rl9vxiaTCCxsp74veihcTE52/YvPaFfxiYAinushaezr15HpDYyC7ZBzs
pjCz6mVXwY7de6bIv2a55wSYDtZ9FbuQmDWmr14ZxA1Gdf1MV/ssGhN1fMh1c7L90bIrRrt84jUv
e4uRtlD7vddOMvM9OIrnUsNJ6buyym/smGOFDxkdARWhdCKmHYCpkAKC0JJnyKasA1pB+QFTKMtb
rRJ/EXCjhg9wIy+FOurXrTSSPSxze+F5SxHNCWeQfAV7ZyMyMx6EVFIyYy2htywwUuvzZMXXSQYU
DlBzht8xXJB6fGeE/1vDl5ur+L/GL4O6rLuX/i9n2z+zv/z1//71P/7673/56//52//627/97X//
9d9/1Attf9LfkU3z3eZZVkG5OaMjBAKk/Ceyib4ORTXnfiQ8hNf/E9lUyOIgE/mbwAivs4nh+Z/Q
JgzZO5YL0oiQcyJtRQH0Z7DNbwlX/wK3KbSxDfRIFkzlVqlGGMMbaLPt2XQKosKbZOyYIxVrOUAc
4sRdM/UWUJOIMEnPZGRq7fRZrTjfxEVT3ukVT3aUd+p6rKvqWYiKl9dMOjIzPXNMOTdWKSlrJJbl
vpzKGtNhV6aAY6lzUWk0wwSraw8zZqxkvJeWFT8KTbKLIBYQH5qu4nBQdfUYVqRFKiMxqWHimPMF
dIW3hnkTNxeiUNenJXXMu5FcKIJJqXDPyvShTdT6vSKNugsouUFopLaavVfjfE6CWrpR4cr4PS94
9ZnUOPt3tdFvFH/bDSW7CZM6cDVN1YTavL6hpFFxLinJcCDLUruHBnaPK81PY1B7cXtRI0X6MvB+
Rza0IGe9Qc5q0MZ9e7uKCdzXMUZOhgIvXzhoq8kkG5dYqACa7jq9nGVIzOl0ylNhsajL9Xdk4WvF
zbdPbxLLhPSIBgIM/RuZ+IOeTChrIlrCTogfmUm58qgsqXSwQFvJ2CLy3yaAa6/JlT9e8I1AxYg5
MDiSYsISNzXHrquSlEWNVFdjNG8Ws9hx1AOxnt2TOhrAFdW5QOEghH7q4uW9Hk8gPx1Z13+uIOn7
59oqal3ePiwkbzXMaIpnySNv+TlVa+z7ZX1Sijn+U+kJf7+KpqPiI9sAYvTNwwJw3PaO0/CwKBbY
TKd1UWsAJP+wUP1E1vRNJ/X6JYc9QdKLDNUxSXx585IbRoF0Imekc3JX2aSzJuQ49oEEC7iMH9Mx
1cgM1NvlvWp36mNn2UrlQ6bnHwskPDVHu6MzTqYIjaT28JgPK7MASpQXTcf1ysMZa7AHs51GwJtM
64XpMpHGlAw3TMC6N15pBuqVKBdJc8cMVz3hyLFPi1V2pL3EIkoIJyb8uRplT1x0X/VBpYmthAJ4
QMvn9WhUhp3+f7BHmdhyfrFHfSxfWBRfaVe3/+P7XqTZ7+DD6REgN8xxWPd52r7vRe47GjawFNuc
qDDeoFr9516kGe9o5KZRQkfHCpW1RZv9w5yHknUj+kGx6QsDAzb/zE60rSz/ekbZIg02IMNAWYhT
S0XQ/3rlwZ2qxUYj2DjGCoFjv561hpzwiQFP/HBPfvI6vF7j/nElLsTdwCGyhVb9uMYNmsxJIhah
qFw9DVKILnYuNsFd6aif2CH13/WVvqEPv301Gycdr6DDJqu+UXKuqC1SglgAd0iexuOkMVMDXH1d
XE6Eos86gYhLB4GcO095/PWX/dltZUdiHEWcx+19c1tjqWXAVRmhr5kqgCjNbtmbWj/AHtRF8jtV
48+uBofCA0TSj0UT7OtbOwNXVcjtw0ZzK/29EkOXhol0QaNkM7bT9a+/28/u6xZJRoghjZwoT15f
jWijVOImDDsnL/cEmCvhUDhPpGpYx7h2ysBtcuO60Pnbr6/7es/69gCZ/DCpF98Oafz76+tOtlU0
ZOqEk41YZwWKswqkt7ltfI476MeFTfT7UvV5/h/JS/2TR/ZnV9y8cfqWEKWzO7++ol4xdrkdKSBq
BTHmDq7J+mtPZ1ajp3eaCmegJ3L8zeaEdoc/9tU7CUdNttvWkIOPiUTw15dFuYGZpdB306AQbUFA
8UrNhKlLAT5hGl+ko8cXzPqxx2KvE9qt0a1xxCKr3iuzSqysdPqWZd2yl1syL4QaVgiVXrRhBVvO
jUENmqxDXzcshaqTNDDW50bfJwCx2lh9kh3HVUKadPNage2Y97Pea+WDKTA/+i62dDC8nsCQyHJb
2tzIU5+cEGZmuTJlPt1iFRlIlHTz6mbkicC82AkrjtiBmpOi15kRFjkaa1/NHGNzrq7WEs1dD1a7
Fg7B9Aqx1T35INjWzmgLwZSxm7tlKAGxLCslc7D0ikVD/p0DpyyNaVPjYJToyhCRo2EFjbIJp55k
+WUQ3fyUd0pm7zMtK26t1eztm8mD5kYm11Yhe2GBUE6uWw5U5bUhKS9Tilo3F4NvNrkDEzN6iDnR
oVUt8sC2IP1MOOuHier5NMD+pRnE5TcGLHUPoZ7GCicqlyijD4lts8h0Jg9X6LWV9iAbzaz2Xk/Y
KCCSXYldDvZmRL0+kTNCTwixIcusm4HoXfOorvbwQtY5QtrB9fIvRq0trc95NV8jwAb7ZFuM+4e8
Nifz0UjR9PrjnBTVsfRQSfgrnO3yTLELKL1cJkt78mij1zUfAbdTXlpF0uMMloq21ETI91X6WJR9
Da7CXhHjjh6apLlZkbwqZ0ubC4sTBZZQTojFZBYtPtVEOrshtdL0cqp1JcbMUI0thiO63s32qtAn
WMbSrM18lw60eoQic1c10OrZlqyD1ah64aIObnGrkqaUnkpVLuYFYRE1+lfD9WoOS1ahOKQLqXmZ
nGtlY+HaKrkfJDfNykB1VsrJtc5Cd9Gs5VlPMrGcu/gexLlsjV7CRExT+wXusJUZ/i96kFa/s4cJ
yYPb8XO51MDsks/qqNTaHYRlbOxcQbLTAsaqOFZolZg1n1b6DWy/8dSuDXULmO+ZF6zrcHOoegJB
PNAYjlrR+ToKE+o6H4rCC0AAJe+j5xI/pA4O/rPEltN9SUTNCrZl9Ng2smRI/cI2l6d08uT9Ms9W
HvRNSaqRg7yF1Ki4Uu4SRHxPjZG1t6PJLh1oaw/i2HlTA7kvivhCOJ39bCQ99otVs4jUGOsFd6GC
cNsnUsS8VEHQVV/UM/MgxlOA6BLHU3qOzBaIj55CDRertj6Uhlg+o1nRPlKCLp5RhMrPYPbwwi2f
iUYAFMrXSZWqn7re9b4UpMR8lHpsTQx73TjstiQXxxfjEqt+VdrKjd3+J3dnths5k17bJ6LBeQAO
DDiZkzKVmqfSDSGVqhicgwySQcbTe2XbsN0+V+f29M2Pxj+olElGfMPea4vM23RR4P3O2X27YGpa
/7klf6VHaJ7weTZd1L+w3YYYgsbXc0ECVNVfzxWBZFUfB18RfPo8zYF9kNIyw6H87AsvWL00gp1B
IDIYjPKXMwEpIbEh8n/WxcuvQSKlETvI38U2ET6JsVXbBL9Mwqw87adKJJsmKDOLvZIt3yQt+pqG
I3/ZCCUy1COFRACUM+jcAJCyCHzqXZlvBJS6GIWHGck58DNjEx5xHRHGbsUXlzSuo3Zr5nUnYhRG
vhySD15gq5uYHZowE9SkOfiQcYU5P0GWEDIOtghxBu0RPY1Fzh5WxD0T9973m09FUleysyt2MHuy
H3JMPJGwxl3gGXQw7KWa7pyVK7L7OKFF2mhISUiX4G+whm1CxsGYaJ9UNVXMAvm1bmImfeK+iMNC
49X2razcRpw12Ubljbs+yGEaihvPmeRwWtjTm43xl+hqwmho4ZXLVmq/8LZl225Gy8xMlQnJhsle
cfHGKsteBtV2Zh+2AAc53ltvfm4KH1pi29PX8I+vHKiNVjDp/VIPKyKocKl3hQj8cadrYjqZtdq+
yP8kUMqS11xGeX5L0xlnR3+p3WHvQ7TxzmNZE9sCIasWP46v5uF26GPoflER++uN05O5sV2uCSgP
lRylf+bMjQpexI7hMJrwpDkCsVXydwKb69biXLN2GbWgJrXEsu32vPqogS/8XsZ8qCleUHSToYj+
iJqkGJ+qMpvceyQuudqxcQ/L72FpsLtnA8kgGxLe1+i2t5IChRQGjD7/Zg8OwZ2DwFdMe8kJ0Dez
nmEIAIVqSBUpdAEV0TbeUXL0sbWAIZNPhforruAEhGnFGXkDu4mps6wf1U/qSBoCOq7V6UR5KBfh
R6lz9XNykRas6OYhj9bUBVEfEJ8QWBp0NrYIyIss2x2MDj4z7SrQ6Gb6RR1YhHUDmz4/+j3HPWQa
DBjqgP3ACgjoCcZfStf+WxG2GXs0PcS/1dp2nD8sAb614C7fVYnqrzs7J2+OOUk5/l4vbfaGuCOb
FUPlLJ72usyWD+ZhC3qq0KrOXjnF1+9bm/pG2kKq+9XU5sT1X0DCy1C5L9uwHKbbZOqUuRD74TjP
3iLiN+h8idjEMorBY4sopl01er7Kgcpw3Oqg0N3zzGCP0Q9+Gcw3xVLNGyQSEcqdyJ+bS9c6CuIW
qKzmvRhyE35weE9XCGgHwcZBnDakekminxxV6kdvxuQL6KF1l2un5ZskFgUoj19/ZH0VrscAchQD
tcFrw50gWNTbj3mHlmoJlxHtV4WTYttmVlGkHRcTqZIWSLlNhZhZHn1O+XqT8/po0H7r9WO1WJen
ilVpCchszj+xgq2Xgk6ML3am+iFIRVifrgzdCxlEUKF74LgLd3rVIffLQvPjm+YfKorGvdDU43So
fBFZ+zAY0aZYTR4P7/DTRkLlCuWF30u8Ju2BjPKsPmZM69jfT8YkyAlVP54UhpzqtFjksqYUGH22
F9Wq8r01+qIgMGjtA1atKuxeChyA0+1QLbM4s+PgmNkAjpTerplyIglLQSmR5n7Oi4GRmLZo4+qy
4snrC//D56yCjQVyN0m9CjMylQGqvB0UuUxQqan85IOV8VJUcvIbQDbowjxyVyrSZL2YdY6H3ZBx
FVHpNGgOHb2yMkVWwzFcgspy0DtN3mpt5QhE5gevjNPjbOn8wU0ZH+fZ39Lr5uHghgvvpI1Zunxv
Ek8iE0v4+OLfSRGW9a7mEXtjlNR9W/iY+XVcwoU28HYwuzODtr+63F7NqVVYQ9nECffvvNTF3aid
5Zfq2+bJkAfi6aeiIeVo65KnkaSqLeidRj0G+6UV68FEcWgdo1KJO7ZT5WcYeu07M+QBc6TvTeGW
AAhu7XjOi891Xtw8zfxagCS3PXkHPiL+C36vfkzIk6qQSQ8D4syVuKyu0hxToT/6za1xy/VeXEGN
G85fjDWsUHOclXLhdVc+aynXmXsIhNNajYd56NhfUhszDq475X6ZojTveM9dSF5rVPzEfYkc3ml7
rGGNHeiL6Bmt8RP7+GsSSf+c4PAKMMwrm/l2V3a7sc7MQ9G0dsiFP9hHY3cMAook12OqMsf6Fjro
b2bZkp6yaJCeqUVvT+Y2DqSvSU3Jg69RNPmp16xzbx24y8WNh4NQbd0roIWSqy+9jVMMzatpC93v
2FZa0S6ku2g2Y9grtsi+2zxk9tWXW2bK+yBbRb/LtW/f/Tqr7qjInHZPIcoCeCiHX2sEPmyPXai6
DZiTvyBfxGHh+AgRrqTPuuROwtKPxM7KP8NrYbFDEWF/wvNCWuU5RXwurH+IH9wsfHfKST0qBGcv
Y15xSWJjhxWa5GSWoCFc3XPQsLnfy8EZK9ZZwnshvg1QsfTpt854Pv1oG/ZZFcNIS9gf9y7ZBoes
XdfHWmZFhzKam7HBleKmk+eOpEbl9QBujtLpZdQTbQDZzfLOTiB7750upItrvXq8BRFDpg4MUsSm
/+jc/5/WUv9/Otpx2/yPIcb/5Wj/t3b8Gn6Pxe+vf95T8S/953Awpvn/j2mgBQ/8v+Z/SLz+JcCG
jO2XMF6mZdef858DQCsO/oWC9Ip1wfPDkIm/96//55+GGup//f//iT7H3voPKPF/TxzgD0XMEhFP
Y7H3w6ux/Z8nDnK1K1ciRqetQsqmWHkQd4TenZTQU04qn0uKmPKRJDYNTdhfGalitB8y/AFU+lZf
VlG/6aAADTrlaoQPtGPK5SnrQm8qITuhgJ7K/hStpfGzO+4In2ogQPEYIIJYu9E7DDj+/OVZYXIt
rZ2xevTqJ6bPyIrv8thec73x2wHA3AA3V6Q0r6N/z6jBWS4yK1EumMQWxHSJYR1AZqDZ2q2Nn6y/
R3+OoXfk49rsoD0OSCKafHAPVJEYzE8EfeWlxD+rrIwdm2TwdVwDVHkLeoMsqUrkMKVG6ks+zWhv
gUk71X5KAnNb53OPWp7+pTipopbk2KM16LvfasHb+A57I3viy0twDNUT3qwS9aegQO8S/V4pxh4O
ZKmtLzQo+Bnve7/jrpbyMZkD+cpPaL+SpOdct0D/bYYSz0Aacn50xyCL1pNyDOCBltmyOGTDOP/U
ideP5xVW44MyWUALvaouK299YxWHCnHS/DEmdX/DTJmtgQr9r2ok9lwXa4jjf/WKkAqBqOnDkkNl
nBLHeZvneeAmYLfBnYvEMGdHmZdjWi0jzSjxixp27QxgI8MTpU6jGBA7NQIT1gQHd5uZJjqTxYjh
1jLA3PdaoQyTVCv7rENGuiMdKluPZYBE5bBgnfTdZ7L++upNGWOVfynBc7GkSKM9YKK4qe+tWiyY
PG2LUMLBg55yExYl/hCCxfLkPAAZrb7Jb2oO8Yi10y4aNNV1kJ+Z8vZpvoTJ8zzZKPxLsaImEy0G
7Z6I8fuJ2nGrXEjaao2iTQwKhnhMXT2YVQ+kxJGa8kmDK/ZL53KfOrmwaZG6XKYsbm08BSjT1dZj
ULep6ev2VQSyf4GJ8u6qvgONGq4YViFpidcmVvohQdVSbAJpihczLPOUQoQYl7+tI+W1y8Ni9tgG
UZUat9Pqvl8ZCDY7yyUfjxT0VmcCnR7GVHiybrwd2fGkteONzq0zNOBzoT4Xl7mpQx6YMgztMybO
1TsXA8OCXSis3EKDIFRSXydRdTzKXQNJGuE51cVb2AGQ/GocBN62sM0x02sgTpMl4FO3rs7cP7zB
DaaDBZEHX511K7LOV0d/NbPPM6GyeLOACHhrIjwMDwue8m0/ZAy6Ik/tFdgXueulj3gs6Lz3hIb2
6Aaj9TFPU5WlbmbIgprnrr6QfVc/J9I3acbqxYF6MQnkubbi4ZzcId9GiVH3lcA+dB7AZOvUnTJ8
L/kk2W8TUhCUW639INklk576bZS1uUlNXnZI+Ch/d9Nk4qPRWu7mpQh59yevikFQO7mN8n5ifDcG
8JN+Y6Ea3muvrOU57khHOOaQlqs9CmoLt5woPCyeRiDpc2mO0iWz3OwWeXN9meO4eCJ8rHvHL9G9
jqur39dqTXDF06VsOSSuhmwXm1Kbd8JBkNz5qDzbLhh2uGSzk5kX/2DCax5gHbkOVlaF56mMSQTc
WFJb6VRaKHvkUl4w0IVjOpfJcFFzMr/HuuN/jP+pg7eRAA4eeY1neCDW6A5zQIapJguXfTfN0UUJ
Ffdbv+H6P8wIwKbNtEZZOk9mYOw5IcJtszq/u8a71VsqZ3c/Sqt1PwffwBwI4HNIdMqcHRDMLXk/
zwYvryK/YWc1EAE2jAsxlwTcpdukmMvoQkZp8HZFSizY/c2stuW6UpYsOOUvreXgG1iWbAl+uUNX
PhiZs5XPqpBJDbGODn0QArns1iKy9LkLV3VbDoSCdFFS7WuYyd7WrgPnSfTCv2+tPHtrs6a3/gKG
iqvt0nYhwYp9k4OhExE5S8KFzQuNtQLx3Jg1wJLdNcUy5Vuya032BlAXPLO/Jnb/0FP4MoYtB9Xt
tXZH/RgFThke3VbPB1UUwafpItB4/AwNDTe/9iNhU/ZHHBYSoWPO1+e1jkCXPFt+S3tmERpWuPNA
2ilvfPGENsM6G0+21a+M8+lkZc2Acpu9ypJKNFaPYSBX2EMe+nNGYvZjF8dhnBLc4T8mkcVJHss1
/4XZRF+zndzoOoSpzR+lnOBDcC71G+UuNl9zXR/s68uUV0mMvpnXkzixGOn4Jhh5SJhlqvJeBlDn
d9lSiks++dPMDTejopvdaJQ03Kb1jklfI0BVXXQFkcOFp98b1dh996G6/oix4fZ1qzI/utUgnSN2
MrhTWMFZMSf8PQlzkHIX3bRLjGOMPpgW0NmUOZav5CXpp6sK9cq/H4bIr8lEGkPE/+ragPBHG7Lm
oD27M1d/jb6PoVORgVpbrWRgBSCZp5czHhfrKIDvoGDUnHwEBW4dMXp71MRXvAlHBAsgZx81PvSd
NLLLDpBC5cwnkA0LQHzXCvObfIIXtxndsbG/NQmTVb9tGy5oJJIiW/fc8c7DdRxUc+/mkb6nZlo5
/sr6oM3Ip5XXBTVPSRze19xIPz6IbmJWa5wmIXJ2aYFtgdQG9DgnFZ8NEb59mxbtgkksAXy37HrL
vjbQOitTv6Th2Ad8ZXcWrAQGITQvGBRF2wzpgJWrvXFEmRPaFvEhHLhy9Y3V4wlLHZzSO+4kvqak
xrC2ycYANAN4YjWc+jBLxhuIA8gS+mDxf7eOGfJjHiUDc44SC9zTVDW6vth2Uj20uNbEBr2vXI6t
7XXBpotr9xE0pAxSrDec3A7xsO8u77mTKp+b9jWrVvvFloY/GtaN5NUeDE9vhIzpSYgi/tRzbREV
C57gAkUjGO4FRxXT4BGpuGxK4IqjIUd457rujAIPshA8Ae1FaRwxPnonDjr/bq7hjBBEp3YAfpzl
/u1kuVN7jo3lkGo5YHtJ294Op02SW94P/6UEPNFStE9xF/Tsu5hHrMdrU/XR6cG2ZyY2tJRbCQu+
3gWubdhvjR4eRAvL4I4EwCsFmx17SBcLS2ZjJYYG1OOW+5RTVMIdZHBl7enBl+YJoVXO3rmJF/1s
3EH/GBL1PlYghxg152Wc9pXTs8iM6jhidCoTVlZWrwPQE45cXjFTEINHeEHC4ytNmewzLw9ZJukh
ueUrRvOpMb4eB16qR2NJ92sJpYQvgTHTTqupG8bUjyuGdh4g/Rohahtbm2Hy+4IHP+IIBySHDwBK
lOtR58KSOA1MRtod06ykOw82CvT+4BljkPVPic46wK6uhpRWhuwxJr/6UZEC2h4tV2qDUrOVAjPH
eRH7rqQE12P8PLuj5ZxacNeAeZm8dvu5LYkadwAYe3eryShNarxTCDeRGYGuzaE9tMmcqcvo+N3X
NFQEJuT8+oJti5t/z9WQjw8BQIvsBAPRPjBxzp4Gnp7g0AVNJL969lAmh6AUtzsLtQHmjHAy/WNt
QsMhaZbKgsVOngRyHVKkg9feQJBLWfqIswryKE6xTqwNBpuFuXA2NPjcGEHqb/Y0gXMC4+K1V437
WjCtnZPXUSSJtZ+d1iVA2MJTYsocQ0CIAwE6uZ4F9ImyD/urFC2PNyFXUrXPc0S9u3WxCwy4dbKc
6mLSh8wLJKuwKGuqNu2X2TyNpLOVm9ZCR85uETE2RT2ThCBEbQBFnROfr2MObtGCOwGPhaurfT8X
8m8B+/MaAhQGL931RkUCK/M7HAxeQUiBYZ1JlDuWwphAZZcpuon8PUuoHv8inq7vZqy7HtF0lp2i
miB2LCqsCnfcytgv8ZKIT69tNex5fmEchPkQqYcYKNqfgRaxha9aTpeeXI0B1+YYTWfbWPnX0klx
NvMQPjalZRX7FlMYbA8G8xfazj6V/NfHTcf0iddi7WgEbmpTJP6tq+PWOeM9lN52Up31w1Z+8k6s
3WzMgfXQzj82ePiJcA6AZN2mKzQVpw6b77VkDSkItTnPg1ecwppxu6Pz/Jsg4p7cDNUE797COHtX
2pZ4AxPCUrmUXfMYzkX0xu9s42mRnAcbsgMwe0riG/A9kmTssKXtxtfZHlnS18GYRDtOpavv0Boa
7+IkKD33UUFiwZv2QgWkfvJmsQ0RqlZPC0uugW1oWKDlwIfnCSbccYUkK9e2fdFMFKedXNBuok/s
qe9CLrMPr+xw0cAiXV/81tj2TjrYjjfhEJfznbuE2ScuUfIRSRpw4fCT97JiuincYNlaXVQuf7Q9
yuB1CStXsUdcnC2OrflQrH2OHDWy366CntdmDqebBkClfGOkZ7ZD6I6/kCta8WMJ7GbawFrSPNME
f2+nssLDnDlMB9N47Irh0Gnydm/yiHwWAJZEAJME1Nzjg6qO0dDGh4KcJhJCBK5ERuIXZ8mK1MZR
92aRw8VTqYjJwazdq2vcKauFcqaE2waoAViO0b49hGCH2t1QGI+lHGQuc+gL1AO7KlxsHE+VsvNd
WEbJhVp3wo01CzA8Yd0dbcJEbseRKmjTsilMgApMbrSnei6ctI8H/G3ZNIo+5RLkjW6ToKvfSUFo
2osMHFqKRdHyHpPGUFzE7OVfkI6qdV9Ln4TtSYdz6vl+yYBOLTeNFVe/WQbQHGd580zASmbflUtI
SEyRhLC3nP7iO2NLA7EQk2I1K04d9E3YP2OnpnNx21zd46Nz2MjHBc4nlCJ3msX69Kvz1vwU4KM9
uTXU5XMcq/k81cr8oEqP4BKtTnOHcWI+LETTlynZF2QixC1zn62JKoOzL4nnGaBOwko0WcZn+FGS
NIRSli4AXdO5eKWE+jEECrySijADVBg64aeysntN+xglr2Hm5s8Tigxm+XQvG2N8ZAWZNUz5YfLb
9QtGlPNsofF8K1bC0fLBWBCJOzEeuthlWrpooSlt2T1zyZfmTi0t36iJxzVVbqVAj42hT71WY1lC
Rwzg0O1RfhysVuh7fF7xIZkHIgojtlh7fqCKb0axeDvMNGLBaDkFWUqoAfymOHArkdJEODiQh9lL
J6eoUxbmCvclUo7qIygtvjg7lgMks4La/9EhSGN4oKmOsz/tXOYfOWB70md4Sk9J6HdPZHJNxKhz
+eMfV/nY3nesZdFuLjVmA4xY9sk0nj0cqAXkbwCYfvQxWjNJsGzFQv/Wymt5bVXdC+nF0/LEjRZ8
9l5p38Tr7LFXGYvmo0067K2oVomYKoLkMXb9oQWGPFTPMfD7EDPi0gVHAmR0BKZbT+dgzQQftu5C
/yaL2u7DQP8gD2go8CQgIY02BRyqbQsWkMtNcOMfTTLHr0vCy7VTGrLrGV7jON+0K5bHbela81ew
BN7FC63s4HS9d+cXev5tfF/WuPnQpOb44A5RMefvOYYgeGouHunUc/LlNp+dAAAHpt+0JnfvudHu
sC0iDECbZCqkuqMkjvbc94lz6K5x6BysebMvMlBRVKb+MjzabE97cFroe57rsuXJcUZLB4zQe3El
L/RhQOK2avFkTUwTprDyxHPhJIgoeMS8r1yMw7mYQSJtghLd5skhMODZs6l9eFvKgxvk1Y2fR9kj
3uz4AfxSrrdLNzVQjUhU347I8E5sgnDZsxXu9hhiK7yWojk2zXSV4OQ0vftJR97KvRz1nw1eO+dt
DCPtYmsko4HDgryTTe7p8WbiqMIIX1/HEaksQT2CpEiyA3dl8ixKA+uB4CF2P9V0xY6Movy0soDz
9jpuuOBnovlP/A4WATCJkn84hMZnVXXJxwWi4RclVdvcIEVtfySXGRrMCVHD7A5065Y1nISPxXBl
F4QKKioTcuP7FlFlyjjRuYgym4NdD68dBZrv1O3wijRDTveVsRbzt+v08hBzK613pVmZhoUwEPDC
eu2dYTczv5elDeZbCu2jmLGtfgdolPXWFtOkHnZi4Iy6i9Cl1dueOeoFgHDTvnqi8PsNW2PSVZGd
SVQNUa3WGO0a/MuLdMPhj2wb+xMtSXzdllypEcJXjprJq65cIuRRtpZ4miBdPnTSH3H0rtmIy4cm
Fy2MgIxVhNGd50Iu2wzBbEvCXqy2TeNVtbchXl6ROnrCm8yU8qdkylJt44j+d68nY5ebrkySW4p8
eYQv1q77gin1Pa/y+krkgX4a4X9JDkU0qNeVNeYmW6z1lTfgH9Y2Fj6juAo5R2aBeUMz4X8sGPRu
q2K6noKhmhZW+zwguAFEFR8lLFc0Pcyhlhu34FXb4qOuP7DoNtVmtuLxwXPXkfgAbVdpYmK/uom9
VSZpj87ppRHzQDDPOs3JdjDOumyHASHjbSFaErQAMnzWsFn93di2JNCtap316+rE0+cs4+ZDd/bV
UOvhwfNrm2J1AC9p2UvAPKnX06tYR87MCdDsuvP6OD4WoQ+ysctUsh44TtvuMausRJGVJqLqkcUt
4zcrTzi8l4RFITstfrcuRwjDKVDLe7eS+tCEsv00fYsSJGxWdqrWtMOG56VVKBLmS3OovQ0zkOBY
CAeTCcFwSIgHGVU/U9+4e4Zp4lCXrAhjb7Ru22lcjnM7BTfh4AT35ObZn9Wg51t+L3kvPAB1szDB
uSRXKjq0wrGmQ7hawR+AYuAea7Rnx2kN5YFUkPxPgUrvtQJNKC6QCJBkKGiQ72VTt4/wWMpjNo4t
zXUyqJOjPHA5uWuh6LcT42O2I2kWBo1VMFDwapdF9YC84TfeMf+7R6Fy4zGevenDiGK7WAtWj9Va
vhW9bwgjSzRhSnuHTe+nyzCe1yjqnMchQxx5YqRJoEpBrHsJMmOKFlybhYMzcizVcYxnp98mMarP
1AW5iVrBxdV/qP1r+kI2kii3rS3hc/l33Upt7/giOWerF763YcbClTRgzejPLa1b0Hx99IdBI57C
bAGqmFqunc37ppoYPQ+cZjBWdHLQCzWvZy3yLu/rAJgv9ZXe92s4Mk+wPMPqwA97Vi1Wzys3hfnj
XE4jhKSwnfXOGBnC/shHfJwmduuHbp2mj2x185eiR0bAsSVYRASDjsMtQi53evDFVG4xsi/2khrp
N0zXasD4DzNs3keo5NNwh8iHrN1BrYJcB9/NPuCEhN0JR3N8mcveBWWj+Qq8xjoOOZZ/1spXE0SX
+e4pKGQpf2GgZLsdRPUlqzvQZBWayETKCn8lgV3DxlhzfEQLpXH9Ung2+1lfx5a20ro9ctBYt2ul
CM1y6mwkCWAU1X1o4vqxXsTanqw+BphchDL+QkTkOjs8RygsM2kv20Jm1T7wmfqzaEL3JpWFBGgm
MgwDx4iqalNVSKR5uHxM64SU4c8EIhcvz2OUV4fGjYPT2tfqy5iVl9evvAm8a2jFaOUs7xgkFlFT
iBCKc71kHTlN9aQ+CbW68oZ38H/y/azcwdlW/ljeID6Dc8AZvu5l7Fl/UFkwTplbDlJTDAxlaLOn
HjkgJtQN9f76DRglvi1sZTHrteRy78y1/zt3p+5oetA7nCvknfvATqBcWNlt4CLS2kUsb8SBRBJc
WaZlULALJLZ98gZl+WRwc0Y7nJrK3feDzZjA1EuZLjGon4GkLigOXvIXp7H9lHdB917nRuyRDify
vRidmZlVYzXVzkbu9KhiBMocII79F4HoemF0jqAP5y51d9iu48JpWPsgQ5Ic/DuNjpEpUrK1f2Q0
sgzUESJ/iKSo1LleE7WchZqFuKGWGe+9xHLjl9b1vP4hcJCicO8nVvjgx3FyYNzhxYe1iHpa+w7/
6egHxI3kcRblhzjHMl76BSXAAiM0ACxSBhNt1ZDlhzHmZeEQzlh3hSi+9vY8xd4vkSx9hEYNgMum
NO4st51jIdmrkA05WyaeIwheRhXheSjsxqCnScjt2zDIJNzAX2XgXzQ18u+MNILiDmeu7m58iSJ/
Sz+MAh/CIzhJgKriHX2HYgFjzdOzJ8sZP/aV60RDSddV+FbH872yGArnqnwWldDOtrcqh5q3jAFq
eQMuZPaWs9iQaWSbbdx0ATNpywNnu1FTnfnFFtZEmWwCICjFDLCJ6W4ail4fNG//swFGN24EPx9Z
3NwO2JtHK+dJrtxvUj6ccjOIPvrg352eROXJG7zhgOJMPX0Zd3Tf7UStLzFxmQtZo1ByN5WXkyzi
Ss+goZ2XpT0BODb1W01ItoXEuBX9Y4Dj0tq4xeSGLOpQQFmVDB8JwpjbU1WSz7k1RkW36FN8Gv8I
+Ntjm8RWdJRAoSwoPRLSO0rTaPqVIX3vPv1cmeaPUYtZOYgi2n/fKUr4sTge6kcv0bFOjUicglu/
GvXP0KKUTE02+fFOQ8GBdMcGj21mwKojXbMkI7t1YVxGwaK/5IhR5djxcSJaifQlwzgB0UzjwtRc
NUylJjFxw3sKkVvsrEH9CwVY+OWC3zO7ZHGqI26D4ZuQ1DHe+CXAbnmVnUHWGxiT5zf04d5pKt2p
SIPQZcmBh7vcLtUYXeqwXWA1r1Og6KZngB0VNM8D+qpcvHDRRANTHmjMKX9INLcLU43pFeVBZk72
3DWHAKFTeJePMmFNWbqB00BQHeV8cd0ihAbFhFGBjlbX2Tpzj9eicnlKTT5PfxfpGvdErmYnTnyp
/pllA6ynHjDxtFXko+DmqIPGeVnAIywn3fW4Jlpr7aCdXzOfAOgxcL/+Sa9MDPeqctZ60s9tBw0L
zcb6IZuKxmgtPCVONafFfLP0BSQePMTiJuytFXtKzJzCixtdfTNcB8SUSHfZIkl1/UM4ddXFBB5Y
AMATZIpNY3T9FujlB4a2Z2B0ztMa1lYaV4K3Oo6C+ejWvb+bbHshOaNF368WWoSMdB/1QjjmGu+m
GlnZZbAcXd+g6VvSYEGFqmvHPrORle8rbh3e3mUGt791qt65OHpwnircDPO2o32gDl7XINxaYrlm
Xfhwk+2lJdSc+DaIp2xoEfSzHUI2WQX5B6zV/kwpzuJs8YcSElIsw/qVaFrzZU/C8P6gWHjj3suQ
1LGhaIrbpfNt4xwpbmxto0xjFv2R140o9k3t9eG9obuis48UPICyG6bimU41cjcyovQ7ZjkznWYT
Js1sPpUyiMK3rItkcZtP6Jd31BG4LiEiCrq422ZyY13u/EHOltobwlzC5FB2YZL9ijCKtFDfKjX6
38vQWd6GgoUZzMi0c3600eZLHNAgwfKbBfC2iJhWjtKc/AH9Mad/7gfTmSTdMe52HckmbovcWM76
owqK3H3oujkqPoiQXGtEAIoWtEl5M8KW7FrXtu5cl856i+RzHg9rF+RQ44qysg/GsXsG3uxpkl8u
krduTBE60PKmq2tLvbOmRKFgKVSUsMZlMI1OEmobLQlWmueeBQy6V15NUb44XgVfmgZaMbM/dUJi
p027AOX1up0l8Vd2Cru8sMTWHaj3eoAJSPeZswYO4JGV+GZ115YeukdozYj7p3Ux3a6gRBgpiiOX
WRKPix/o2zqjWmDBxLKMFoEZdv/QLIFYHiDulU2f9gC8c+w2yHKi7QJHdJ42nqrzEkSmZMx2tOhd
u42z2vVUHTB0IHwkazZiDBc36zgdBSPrJZ38uSrOxOP04p6TA03jhtUu68ArSc2R6dXJooOUjxGl
b24h9sR7oHWt5B5pvu6qU1YvsrPAkY/zv3N0HtttJFkQ/aI6p0xmmS08QBD0kqhNHTVFlc0ymVn2
6+diNrPo6ZZIoEy+FxE3ou9WYK/88OIiyK4Msj2UpSbMwYCXRAropNARich0uJMj3TT2LPcf++Uf
LVw2SndNUDd7xH4ebsDkIyqE+8yrbizSgvmQWA3QkzCHTY9tnSbJt8a0o2BwYUBu21OSYBneiYUS
P0lERd7tQNSRMdbvEa+m6BLOlSKYkE4OO0FkYvD4T0E+g0VnlKtL+CJ5VOSGatzE+veFNA2Q2Qb/
SPFXl2hj98N6Ywh1r3GqfHmsZxeIHcGALvPWN0ItgTxipUGL56RkhXvM2cbAAaPAE5JlllD+2oD3
xu2ybaOmHLcE4OzwMDs9Dat5in0rOqNe2PYUYV9cjhBM4DySHxmrba+zinUUhPMlPrq6CHV65Nkw
ueakXW6inaET2TvVkOimbySYWmeHIIYFR5TEkfqcr3hJXvDAz+6/Mk4ddtvcFd1/feYgrPyTRU+Z
bC0a3NhUhYfdmlCR6xd3L2kEtIM3EdGiErQSFeba+dZzD6cgnoKmOtb4SzSZ9sWdWAmzCkaUY68H
imGph1tQS37i3Nf5fBljoGa3EvhRS707RNPnJEgaXqN5VznEVChWL9u3Pirb5J8DghJ0uu7c9loX
ihOqpAcYe7Zf5P6fMlQuYhfZm8x7yCrj+EipUkf/jIoW0HSFSx2qz3LZ4MVdfZ/cTT1Xw+PYiubd
pWg72WqglfV/5eza9rDYJZYVztyV5QmmTWw2FL2d1xknwjv8VpXafZU7srxVLOtJEvYIBfshUoV7
dNq2S/Z4w4Y7VIhD0FnkzoyxHI0gPBte2BHRsRAQfTzVXfWDnthF30zfRWTYlfEy2g1oJFkf6Gw0
EwzRxqfJbyh41vG2GMp5vA8TsX8AIog/fp9Co1sPCS3rYlfrenF4Va75/CcOTeZ/gvTS8soiisPz
JqGkgXWeCJ362DA8OPPR8zqzym24En0jpYzzkLVQYpIEFdXF7wPljjAWKMYhVAqkktMQQ2gO0epB
VNgPHHuTC7uc1p4JPsj1Fy5aT1x6Jx3AoCO498muG5duPuPT8fvHcRAy/sf/LgxaroDQfyPazWMB
FljDcDbTRkqGxl+4Ihl90rgEgqsa50Dhz5weMCdW9StELmCzQ8OUwDPRofSKkWoemSqCeooZYiBA
ZbcG+Sr5GYLUXpLtEI6LuUxRFqiLwbqQHn2qlp1nogShPEWuG4hyU7pmKc1G9BA/MTHnOAiebc8L
c7sKnWmWOrB003M4Za061MSX1FvXdE3wyvMDU8URnX1Vr2Wlckz2Y2F5nJtaqeWaOfHocvYeC7Vs
PRU1ww9RW6f9HlXuZt9hR3DqlSdyixLVUTGx0zxr/Ctxsl4cWFRW9gcjWJydoPyOyZ9IpxxVDpXP
buqJi3zqP9a5S2DWLSQv59c73kxcAY9Yu+eIiX62hCvu6k3oRYv6tRQtKupCkVFGLGToCnkQ1q+8
fyKau5EAoI1fJEpA2KGxPEXZ6MM88kvJD/lULioVhm4uj0b3s4rGYT6E1rqaagmP0uo/Y+dZLGac
YYaU62nAKo9wSmSgfGANko+EYNJQJmRSYr6nzYrTpMi/qriABUVDRjvXXxSuMxSyhipaG27rkXN/
cPXiSs6cXthabYu+HzSt8W45bbwhCmE0jtmAFoVB3XOIEihhXwVNn51/nO7yPBisFnRDPvAmxYsz
w9nIN00CHekzHNe06/YxJGWKVPBpjOsM3A+dB0QyDVDBYya9QdyYolTd45XBuPHc4uvzsH1g3apO
2E86eCa8w7Nfqe8vU7XvACBStlGNJuSwOo5RPB+MGPhLEwx1L+UIGoxUlQ/xC1Vj2s59rz4g1i+k
VFYT/M2nXH+OhREvijgHnQa5Y69D39GaJEUIN7HRbpncnCAPMOwqwYMdV4Rd1RGOE+EdHauAUVux
AbT70NVu2yNfjPlr6gc0TCWprdS3HVn7PeHl8qdPf5j8hPdPn4kIwljEnAfTKQ3VEcvkwEW7ViTu
GGldsVy9WYvbrFqQbGm/TChGDqZOcF/O1vXo6d4Yp3DYDHtCPzeGFDVVH2jo2vb5aW1WfZvxhalN
44ERZH3Y7iy9IBlhyWl9FWUmnnKDbIUU05efuiqJF4+UksggLAT7TB2cPek4n2Eo+M9TunAQ/dPs
RzeQSCrC3P3DcVMcTSW9B49vY+uOHTmCmTfRYQApug0bKS7alfXOWcsVXccUwXMzqvEpzx2HwPZK
fHbjVCkkLQ4Pt2zWzc4P1uAxWWDw7Dp20Oc2HtWbO88+Ae0mevX9nAqVNWnrLatav2foXjD48YT4
0TAZ76NyHX5F2IghvFGLHqku23V9XGyndDIXJ/Gkxc6muzeGJig1DBc5omzSUIDjEXnbdn4XbVk4
1r/KEsw0UMz5H+CucHlC2sk4oelanPIqzf8aMmV2K7nG70/L3P8iAk4iMIm97NiHi9UH/n3MnVke
cVfI4hYPQflbZQPOFk8b+YFhFl+GWEJOByMQRU0wc6vSPCW/ELBidDKMKf5UKL5hTfM6z1c604J2
wEJDrTBtKNj3dnlXqv0ga/9U/t+by1o9YfFP2BAEj3ZvwczYuZmqNHrO/QIZjQyNfnetxLfLD5w/
BlAB/U1ScCFmulaPVcVe5uzhJtnGQdoEiKKUi2z81vGnLYnjdZc4y3IjgYxTIpLq6GduTnDGYsXh
peJzafRzsCGCWm4x+sTi1Ex9CNA7zlDbIuzcCUC8Haowq+4SsHa0pVW5YFKfscPLfBT4blmaHHWY
i09WWdUhMOV8hHkaH1DJWBYOBMeJ1JTFecaT8bRETXMBKstpvRzDlf0kLlZ79VduU4Y79VY7iPZs
DOJV7qKecji7FEy7PUHYPGdk3E6Iuywqc4XHK6wGWEsrkWYUnZVwIfjbZj2kPnujrcx8s0cplM2N
jWTwMPlUam+rhYYox+9iZ8cwX+9wEwbnIqjMCfqpJq3Lcvac8uw5D1YDtlkre857tpL0Hg0PBf/w
F+bZ5q2g0uUjXkWwGwEhIJ6scX4qVDA9gYIsrmmcJ4/umk7YvpKkunnjxA7aDcPoNYd4HG8C0kSn
dmydSxrN4j8IWn3F4yWMOnFeaLhzDwEGh4+WdP+7W9n2g27xOwFP+/vaeAij3rJmJ06tqBrpSCr+
aof4R1RPHDIhN4gMotS1Y3VyHabStMg3nncFutU9ks+ff8V9H/l7rapgT3I69rb3gEN8EpYk9gbg
VHUhPsBd6A1KPWlAn1cZ85LJBZc7uTkvv2rsLMXB1p7ZzWM8DBeB42XLwQ/Ub6xne6tQ9H41AWb+
OZLticG4OWiIxAioCa0429E2n1zP1UORmoxME6eNvXaS6rGr08gh4V6GN8vLCW8nOidvCTSpE30N
3G4hZO53VtHrdWBC/2VdUV9QtTWJ8ZgTXdCyHcx83MR5Wo/PSRevu7oMJM3mc3mQQRndBEfUa1Kv
difIgZbbwuPg/Gwm22siBH351kbx9AwRlCkklX528HjmfC94WSGXrsxWPVa5P5y/kuXU+I27a8vM
eW0IdpzA8jDcEnk3JcCQufhJpXT8CSoAesNQOXRYCxe1DRLVxFBdh3OxGyc7IuWH8qvTafqWd4T+
CR8siDeGtLZ/ClA96u3SmXHeswoRzS5C23pmcAJO2ElFu8GSPARdkLwPMdCKs2GXdRyidWqfqMxm
9T0lYv7I0sa9ZcRcECi65MVjh3R24e+fW4QEIvyTib0DaXpIr+ybvzFgSvk8z8a+sYE0ziEr+iHZ
DZxd6ZPyMtaXK1G/bJeaetzpXjXfEpzoOQ+lc+H9X+p3Xaog2Y2F27fn0mDU3XdRF79H+DBhK9cz
FfJzkef8raP0/bucF95qXwCaakm3/zeKxAMf4vCcWVBPz22aqz0VuY06un1CejHzU8hwynZRyU5y
5r8/8cHXAD+yVQx/szn3kdXqAh0QZR+3D53aJEPKyC3OdsErvXdEUpsJvaMVHAbzxJTNkwWbSvUV
TsTqJXXRHu4Tvgd1eiOHhTEydbMkIOE8TtTEFxGVBRsa0CYORw5+FYO5uybVKTofG7JaiwzECCyt
dOTEOFt2ZgHAcireZ/jPbOHxMDt85t1PjOSK00o19MMDJ7CE2u8hDJ7lnA7tC3Vgwj04Uazjc8uK
SzBA8iy88BYksygHHCBpRIxg12dxwunJmWb8y0PGZpt+YV3/yB2PbGsWY58/WB4666ayAwFkCFIG
L2KSmE9RRAyKcRvIA4zmzv4dGQq3ddKQzOXZ5fwhvQhEYZEDvz0Mi2JrMH5yc5E1xXHfj9WAiTNb
IggCIspP6TytF5b9xUum7oERKues+Oxs3/d30DqOhnUilLrNCfezHHViBFneUxyBI5a0xcOAP7Pc
pKW4Ow9nP+37hyKbTPSeCz6Go/QhLPxT41g5WAf4/Dmr9jz2T4k1ffSbXe10YJmB6VVFUZLzKunq
6odZagy3yYRKu7NZIw8ZHt/+i0xNZ3lbL6H32mmWhFfEF/BUUTKbyNupuY3a82JzQk17d7CwdbZy
0VKe2ULqd4ZSPyf0UTUXLwkpJYBs4pnnfG5s4tE/MrVYqnre/z9sqaJg1y0kFb6kp1lXAorlC1lR
0Bc2aJmw3Ub7RXLiDOJ0nKAMT6gdvW0Fm2IoPALwScQ+kjKlXUrerdtXMNvTJ9RR5yCBg3zpIKux
q7uu+pOtIzPrCqsAvaKSqSZHRVEDOPftAtkg3E5VY5IT5YvtYRjcar46LF/hOuSkRPeEzcz0BaZo
rrdpmaqHbhZlRAONk35jQJ7Kc2gVLN255gV9j8cRvmiz7EsZYfjl1oo13uyGJ3h45XfpmOmCuBaG
J0ufxxX377dropgHVRkVQfO5zpoMHesvqaZDiE+1I7+9RvzMZO87Hny9k7s3LFZkw3M+wOyrX4U0
x8GJTDDsphJlFhfhoswpWPI0rLd9C8eDlgj6JNzTIBhltyHZBveglCAijwo5zszBRKiwZlVxUhfP
lDJM/lElq1W/HNvBYQh7nazVYZyjYvlduC74yYpje7dVyh9Ja/k9gNcqau33GiW92fiqETOpvwlD
DrtzQOUyXxweP8HALmaWxjDtAeD+6lxQ1w/4oiPyHUlmpfNB1iPxFYeZaUz+doiP62NXWew+eirw
sCxYwCgZavICpNeYVSUry5Uu6KMr2MLsXf7vkLOoqRN0aJz384lAcpLY7WJk8x9kAZZ5l2nGk5nu
ptBX5iIdmobWrSkpP3AxBqyVUPKtzpZhWR7CyNFsUTh2Dau/61M235hTJvCft5xWzZp2RU67fYSF
xwpBgIc9OLxt6eEGZtMJgyws1uVnaExn3oIhq8s9lDmPy5jTS0jJZ+OMuj5XlRVfdGmuNX+V62bz
Xvaxoz8bje1gI1ckeo3lP8DUpKN4wbiUR0GnD2bqGrvPR0dN3BJKLM2TR+kCf+3gy9J7tEM3Oy8u
1IpQfLCsKsO9S80khZ6C5ToTkrAad/QiW91v45xA2TXDpWzTXU2CVP2jLNjzv7wkR8fcNz2GXxds
0g5op37pa5UFFwZfT279iMXOi286/KitH7jTw1zw8bxB1/fmvcD5ShMSnMSzrLBAbdz2vp/qYYEe
PM2CFHc8OFWeSl17dshcwXgGzhSPaFMXfPq4CLts/KpQFXcVXqRg53NgItM0lZcop/7zoJNGHII+
8q4ttvbxj+4sz6C9CcpUH2Q+TPTOzIK2oBij2wTHfgmBqZ2hs0hn6/PzVeQinPDvWrbEcVaaUH9H
jiWHP61LcfQDRePEELLI4CJd0NZrDb3nbp+g8SZb4nFTlNNw6GoLtyuq+QL2Ugz2UdfEHnkotM0L
Ftj04neyfVuwxqZMk3q+0Vnc/7IGaWDX+kBCxiEjyYtQ201PgaNxyS469LA/4YAdoNhP60MVBIRK
8OLWOUExXpOsiNkQjJtRJW157F2t+UfVas+6zssnQCEMYXb2i2e2+2H7INp05Mp3p+JFyiTvNjJy
F9greFIYopFNoRqBQ2f5Z9wn4FJiuEufONYrpuDXzhtjwq61Drb0aih/k9UQx7ixTeWeg7yldFcR
jOkPTYg+v43SvNt1tN/+DLyy3k7JEMP7ySuUtBqzuXOjwMcc6wEX214UaevS4o0DHgtMUm+LmF3L
xsSGRqxGePnwuBpy/VuibmbFrlAhRREkmvl1Obsln3PudO9RruJsO5DO4TkIt2s9q0CO3pGXyfRn
AUzLAzHHpdNBHPvwk8W9cwscMF4YTpR+GHFw3XE/ya6vxmLcdfUszix7g/yQAmGBJJIjt5XI4D/g
jLkx4eJh+c4lid2HngaAV/qipTlHch3fvSmEfuA6Q3mUXZq3BzdhnjyoyIqTKUqfJgM6SMSTYZPy
3NDfc+nF1MtbH1l9gdXGfZ9zqrZKz3DJ6uQ8WROeZVjLL7gcE/uJnPW4EFX3zHTM17Ut0kHpfUiy
4yuiaOWkSGOeuFXglHo5FTitYel2KRZmu7NHLISgJr0DyWOnMQmeegdHzMENFs5vKnfQSR2crdhl
KOFudlTiymMEan3vglSicLwa+2+bzYy2zPAhm791Wu9kke6hZC/P3dxZ5zPJkW3ePIXXaZeOhoWH
INJGfiNHNuY97TM0NDTGAu+YdtNokHpt1nFqGuEY7n2JhYBtQTKc2wHM1i7hOPCmk5KtTtADcOG+
pOlKdarn5O67yVM7mZTjNUHLzVgE4cvilcT45nlp9nUDKGTTDs7wnDpleVgrR12WMdX7SYz4jga7
vCjCj1tHZ7gMm1HbG40L5Fq47XomzppGC28s9U72HDzQi6P+sEhfPfVcc9uABecuvsOlL7r2052H
r9fB5+/g3QxZmkPvm23wMfBgMmxSI1qyYgd7U1GM4V1+zwY2wEGNq4hFT+uedWxLZxc6lEMs6ZB2
xxX56+JgzeHsPRAAPuCGweC8RiW3L4067VYRSSS6VPqYAnPXoif7QwjfusAgTt56GmJOGb5Idh4K
wsm6k3eogoo9We6lzl+C4vkxqcP8t9R4cmEAu8HZH+DkIYhG7b0WIsb+EgTpb0Gu6Ieo1OBsNa6p
CwkzIHxy6PcU4CXlp4WY+SZ9WnJxCKBS/OghnJ1NL7zg0KAWMRlSF2shcqE/7EH61X+dYQif+3R1
6pMiAuxCxnAwA3fV9EWXA/2DhB5fGvhRO4WbGWqXmfE1dI7qtj0K7blHzH0uq0U/WxvU6WuBKvrU
Degv2BlCZqkKwxGL/CbIN/5oMrlvGP/oLfGwzxq3ZQCcGhV8hVOzpH+apk2vqAncZU0TRNDChywk
jM2K62RLXGsATbCdPg2qtSWhd6wQzjIjGfI0KN/z3m3K05C64d5DE+LwM/g7xOSZdRnm6NKN0jch
PQZgSzQLI5iai3+TNha4Wc6uf1MHGQ9VwivOLh4IGeZ9sLgHH9/A25IumGtZqNE9ZHSc8dhsFUMO
QYuv2FmJg7ljvO293jy5pVeE+zsYiU+qdBq2IBw5HkkYd3rHBjO9zZxdfky9yy8YWpnzAaWTxS7N
hstvOG9oW8vtFFbjK0NvHj9G1mZn1ergGvt6Li8JWYrk0NPUzR8wdqSTXKH8/icySckBFZVOn+dA
z82B4JDCxou8GsOFRUWruTal+5hyffQnnAfDH3wE9YOJFnnPg4wD2W6wvjuI1+14CKk9Zk9Qihte
jxoqnIDNfc7m1pwmWzZ/2kBRKsHafDnzfwe3AHoOkIaGJeAlYgHtPXbE1W5T4uUXJzDq5Nio+8Xs
2tjr0ifzcp66UbLh7niLkiahW4S0VtRnbMnhO1zsfVhVLeA1PKTuWJ6hZVs2z271rzBQXjbdLPW/
FYeq2OCU6Qm9JglJrY1Tj/4l9ThWvE+0G3JQEEnWhnsFMIZcAOVFFzX2eCGwTpYn+rWqZ0e0IjtC
myZtOXkTMSqPZF1PZzcNKu4GJGeIu0wtwKz+EprqHyB8mGVLDBPLpDFuCAsByyrE9WDmNOL6o+2P
JNi6aANyoOIwSJXkCf0uIVMDLGTHW3t64vCq9S8yIyTPMagF7Tnm7BSfVsqwL+vizL9Dw7p46VyF
SyhJf9ULiZ+X+xJ5+tVH4UIaDZW3penOrz7Lhf0FEMJi/fBw1HBFo/HiXkyZx25+rjyapYgzYJIL
g+KkVUQjlmjt+MCvCH2BCUH/A6uUfvgrdR5ABXD8lXXhC4QegGB3E2a1bkXl2+hI+xY+fNACXUZO
A+tMRgwRf9GY3u1qUEY/eTjCHNswlQcZ0gTpWQR3FM9TNpOYPgJ9n/Jd0IyY7+LVhTZhahEYSi0H
ghDH1S/0f344dC8WT8JKLZFg6cilgPJfYzJ9qWIvfG1qk9JWX4GxbxaPlsKx2/N8KXeLH+PVtTjJ
5nc5YseQa2mPeOmS/jVu3Cx/yKM8744BL4CSrWu1rOdJgvDYZwuZ3x3ykn81CpXKIRtzboPcJfAW
tQtLX2p0hoT1bwDh7wBdYnhKsdpdMhbjXw4ImV86B0TAS2ukBmiJcdkoskYHd3Tvj80clgMDh2hR
fApgZUaa8DSXYtyTluKpMzk+CN5lWYmTgIAhH2PcYsD3O/DZtcQlFv5c7nvJL90iL+yGbIgVfWzx
HClWFTB2HLLznJiO+DWWP1FqaO7sR6ACHGfh24h7DqrF9PDNjdjkpPeBsTJW+nRMxqJ+TfBF/oXj
JbmeWLRudFOPx7Ud7SOOFsRdM6XrnkRA97SygznLxR+P/bzWGHOHlgVf5iNe7vlcnDdrJZnpfMWt
WsYo/qx2bLsfbcjnWjMJ7F3SCb/cjHvz3+J2xv3tLFgmfbti9PaWglM5uWQKCqOxfyJ0FJ+N57JE
qkZL1WGYuRKhK7t39dXrzM6mmSCuLeJNM9OcTJ+PTDN5Ux4LNsKY+SFCAfXR2nFOdeRxrugB48UH
hxic3a09O3Hi1SHfrDSx5PhUrVxl/GPSLWbi46sTdaNxnPY/vvArviECZsB9JdedJlCcL4pwWk9Z
9iaKrbowboo9kZD4rxkkiVRtRLDFhaPT/WRcVFKAGwkpQDNh4CRp8C6VDLofZZcLJKU4mjYVm5X6
JKOOIC5lfzXPhZigPGJxE9IxE8FVPQDaBSDAWEMPVIQAUL972soYQZVv744wDoLTGEQmpmsO3P12
sEGenBSr5HZfg2fB+hKhqpOFHQF9edi5p5x8ECxsF7FZ1tmxc3rXeyZnOoyPA3mSJ5VXzL3xxJL/
2Y0MDn5MkgJXA7ra0XOygmUf3zwlXsRXe/gfdt6WZbk+ZfNk+CNCgjwEqn/OiGXvnDMxMwqRh+oB
W3MxXV1YbBj0QHeVR9XZmJrCWDrmWnhd4l316oYCtdLHdJ/atj9Jljc/MauWv+ekoi8R/xvmWN5F
3Yd2mKNc3t0FPj58eeY4NU4O+cCTRzKyLB8lCinZ127GmOiXD9WQVp/FVEd/g1iEL3WWSP9x9dRU
PDAPYGTk7T7Tn8cugcUru+dbA2vmKw7q4snwdb5gYbeEvKO6jNHE/HkZt+EgvPQM+sUPXiK8yME+
8K2Gz8BO3EKZIcSwDSc8L4gXNbKQy0TWU6c10OiwQW4YcRhmHE1nGKoc1pP5kPIHftObPrao5k5C
uV5WDMwC2iPKWOY2iQ9LwYmP1AsWkx/RjF39GKcYXvaRmyTnZSjjYyDy7qkd+oI6txK4yI6fxhIp
wpx3Ns20QIZc1uHnVK3dvzDuKVyol5AocxNyQttE1bA8ZS2mgu1MzW+7bXFAXaOQtdNtztaJTydo
cZxGrUZRpheSRTZtTV35uMZZ/eJQqRo9OmuAk0Vy0UZHZ8rNxV+dZd8uAJ/rIE6/3BmzA0/h0EQP
Ev5m9gjzSq0QE90+2mHfrdtLXlv3qS4avUOypDivnc17haXYbGSK5euh5XwRQ0xaBRJdhdUvXGny
JVeinKG5QyvZm2XstKffw8AHRBlVBS30RcneVSdU+OkpK9OUbslatfslq7qTHJrysZ39O+HPX/xf
iPUxvuqKkwOltAMpZWt7++ow0YstU38cn5dSridUrYUUXD+Kt0UMafKEOYKJrmuJ+T4m5C9WVv1O
sFMjeQQzJ2jhvoez7jI5rjiUjo+pauuksR9+1t4clO+6Mc2MLtoAICKOlficj1t+X9RyTwQEufrc
eyfNw4MBiwPloN6QxLcqHeedoUxMsaMPUUGI5YVvWPyT4QV3fsSQTs8bPyhbPJQK+Gf9C43pa/9A
XrQaBTMO4QC+FV39cznaiY9AdU6CHy+UU7Kxoxs/TFMG36fNWxwVRPKt4Ukbp4yIBQCGv54Y6ROP
a1c+Or3FpUIWipqfdDOoFRlrw47IjSVtf8hbqO6BW2z6aFgeuVH6vZQGRlE9J7vaT7C/F+4wHFeH
jSI1nwKKUEMnaHrArSEv5cJ5nM6J8KoIdhCqWILshdxuh78AOOMuZO58rFM//DPFZd8IzgvkVJ5p
9SWBBjCKxADoA4LA9/JPCAWEKVVbj49VlDT+PiIHpXcje3aQD94yFdeBCSI/qsCy8i5H1l+btgqK
8Ri0Dnng0vbRtdKtO/0mJiODj5781Z9e8oPmWjXloRt4CBKCNhDW+sm7v3CicI/bfYgO7HHpQBLs
i6Dh2tpePHpTss0Ek+460JfSQlPxBDoHNYfy9zBPoXfKbMTAjdcJhSM3Ie8Nt2yG5e8SV92bRuCC
Lo6mgZlw29S0NGyXpqqif7Vt2vInAoSbnXA20HV8F77xivThLDDqy1If4i5g2q1kJyikrQcVI69H
/VlwokCR9juj1oPG0MWtD375GruTSh4YgteR3zVe/1BdBslpKPTPFFWqeI4mGd1YDq3VTo861vB4
UL+6LXkM51tNWnv4cyJ9QcTkSYY26NBhuc7UAro1gdEIhzOE2JM2VbgDJtTC/sDADjOWEhr/g2Yn
vF+jUNEfAAX3wW0qy6z8NIk3I0oueNuGeeZAHXJr0F2PjgNfhkeI75Nj/oGnFucXmC4ezQe4T7hE
e9a3EaTNaR1Os/ThSNUsln8GVcNahcVixYJITikWJ7VeoYfPYL16XFQ7fvmWHG6asJcZSsRvrbn5
iFy8VklZHM2YqQ4A28RaovMmpz2Pht9zI/tspEu2JJL6RPeAb18cL0oxSYZhgWvU8K8Aer0bX6x5
4VaeX2AxeZdyVPWznKZo3bRuKr/Y8MePeMXtrp7jdSGFwskSdBv27jvKy4S//H64b0SKuw6ar0TW
LuyFi8+gS+5N7IsX3DqJXs7qZFaV/A+BH5NUira2KVtRPQWqpUyTMWT+DYUkoV0X/+R+JW7iktJ0
l+MsODUcZ+WkAkhL18t9vZTuDxjfpFBaISD2ZfiA7YkbLQIO1+WFwpuEaUJdVjmZK3z+8V3H2IdJ
lGRTfYSBM1U72lUUBfFz2byuzMtbOeX1TSN8z9A/Y7lNMYaAi8CbFmEaPFrMOnuHUf+b259UlGN8
Tl8eaVCAVUOcnrt5mOPTUPWo7AS/1o9uHaf5GCrhiFdq/dDuMsyr9TZMYLhscHOFrONjMAqfxMtX
bliThcmLKdlibRnMu58xP/gM7MLlCac4UlzCME/JxuYOC1AxG2/cjrFZPzHV2z8MCXTz9naBDpfO
EKQiyQoxw652WBkA37y8WtkXICy4B0vArNwrZNQ72Qg7eXoIPBdzXOlhKkVYyfGM8+KUB8sDqnvp
sqjAeeaG5aGJm/5x9nj9vRBhGv3HxKvFRSgBPzuO0MrOWN118OB4IbylJIj93yWUitgjr910RBIc
qbpDHvVxfqvxSZcUL7ThuZcYPyFYDSaCwFB40+tIX+ZH3HLmq5Ns2KPrVN1DBUUdMjtAVhiKjRLu
Tyjb83+UYDmn2bS05qzAjV9rgLgWsdm0/+Tddrudaq39Z4IFQX3gUOrgCawjCE9wmvNln6VOd605
yzxCTkAzSAJh6D0dsUieYzWk+yhlYUUpsiE4tbHxpLqjtgyTGPJXGLItdZ8vtbfe07lLQLXb0Uyz
OHlEPS9URJgd/LKuYPigL2pMYRYfUhyJ2KQU1zoeXTDe56yZk1PQJsWzlHiPwHJ5zXuLJfsrCdIY
Ynk/X4vO6O9ZVoGH13aEsZG57iMv0hH5sk9+ukQt503eY0fi6hLT44hx/dKysdyCHDEEOFs2zs9o
NSQEvQlN7pLk7CffF9EUuJt8uCfq97I67iGdSURyRE9d/moXpNKeVkfkDeYhDJ0c2tvuOmcu3NJi
It/Ts+Pw93GYQD6uBkX5weRcqORD4Oh7IXGYaY6kiZNRX4ybPXkrECeuXdtVH8U4YCDmw4dyJrkh
xjB19U7BYore/0fSeSxHi6RR9ImIwJttFZSTV8lvCEl/C0hcJiYxTz+HmG1Hz3SpCjI/c++5ojdY
gsrJd/ArekgZN/8FwoFhCM4N22j1pFDLo5MNuuofbATsErk7Mwwl9nA7KBe2Y9Dq5M8ade3TWizr
T64D99WAlR/cwmpsjDvGJgUvC9tAh7FHQ564Z6KxeZ3IieZyYrayYdH0fMPiPpAYergUz3UR6HPG
BNA/LEIR71PhyDhyseYZJ7wYH7iKFZvsLKoPYVVbW8SrJY7BWI3iIJQwbz1dcj8Y1EEgHXmiDBCL
UfPDiBjiaITxAiFEv83A8qE/QRxnlGhCxv/Fb1mdeTEHdGOOOneoPd0dmO/UTtIGQRLoqo6rEL4Z
VpktAdmPe0gbOXsZR/ya5pQnSO6DGwcdAHU04eJ063aGHq4bfPLaFeY4HoaAZRn5u4ijAKVeIE0H
4GyAHTUYbjHVULixS2NNBIA5OOAWmfeNGzK9nOZCX0WjclxsEnfOU5UPlObpsogD8VnA+UaSQR/A
MKz20epqkhdWC3MGHC0/f5FMo0HjWJ3K76g1sjudY2oBR0oRwXFPpIQro6h5ZGW8dg/wFVFeQcTr
w9u5C9jvNUutnEvLVp1nF/QiEi4jg9TtDrpVN+uy1AV6HIJYYiyvGOZTdl0L0SMOTupBAb7FT4Wy
MEY7PDh7kBkoJCMzs5s/tYbNvc/19eWIPnyeDVefXGPiXCpzhMyWac+EnK8ta3oXYf+9aCslD4hl
wofBs5q3FSD6lEitiApPiyB/jvCyBMW+bgpTf2arFRE+bIaw+9EbKyYbw4hlXbvMHf7CIqvdL5dW
42+qFmypnZiDz6C1i32GgCTEkt6RXU8GrfPkNF7n8VdP8/pCnexsNxYTmyrO/H4NThUNlnz1ddp2
/ypNeNAPHUaBvaFfs5K85w7TOYshbt6Afd+KULYK3UMVZoT7qKAO/+TkRW8e+T/0/Ew9wE3SSiPG
qrpevzAM5M1MBlwQ956hrfQBySFCRLDnC0vjpQi9dz+s3KfZsMr2pFW1nB23QQBhL+3VLTTCKtON
sC/2E/QoFaVyIAWpWy5CeuGXVACofolfn3+ajmOUZabfdL+TV0fynsTY3DnDMgQA7oAoJoUbMyhT
jgaNufza4mmWf1io2jLGlmz/pyzbqx+DjfJB7sPooIdsiAg7dqiFsIiTmePvnCANL4KT986blt6H
AxLY39rW/smJHEQmgWzChFQBnvJ+lM3eDILJQrnhdAmAARqwdo4wzQDBWM8EYyBkVKPrq094G7ag
zlky/dXbapq4lQv/Ha3B1D/zpFjdGxBBBTtijoYh3M9MATFwt+UjZwQAmG7KkX70jOyV32VJH0TR
jaIOHwCgWQCxsLuN7qku5zo/58LO/pC0B03MSW0/UriOl6hdg23uHQ0/parlB8nTmC5ElqkTDo/h
uQcUcJRhJ7810Kd7hW6iv4ZmVqBeMezozh9ssoH5FCbLZvSQwKqoesQPs/jJSg+jQKiCkdYhag0L
3uIlbEdJuGpaJH/8ak7tTf/StXCAFhPG049xJMBrf3Jy859cKZhSZj+pe69yOqeFyolMTZelCuIn
WPjVbjIt8j49eNNvJYyPkuGbAF2B2SQI9nyN1ifFXgCJJa+UgCWGpZgnejZIfw1ACk8HkaFT+cDE
IBABGtrVTyZBrlRZNs4aeTtiApRx0y8wabwhJyJZBJqBWYtmKMZ+WBTQunqMWG6oG+vRK3RFQU4C
dtx2Hm3DWlShgce27zzArb2027PprI2H9lXO/4aGcvxW5CEDYN2J7HbGB/FdROzasyRjdYdGzbTZ
oTrgTGfgEyngtL5a8yf6dJRQfVeyDevn+Sl1gGdPe3xN5okBKhuUBivAdxuS23EtGrIMRIeu4+go
Vk/s8Dh4ILkRPT6RqKlOOZcuwmWe6Hr4asrGvxNYURqWhm3h/aeVqE0u1LSkbUNUyjOzQSFV+oQJ
q61e6wKKY9JRpYnDYpdZUtnwiQ9ZKheRNJ2IGhAUZVr/mpj3rHfHXy0kDC6EwtcR30L5HqJBYC2K
ZjbNLzAr7StLP8G0pYDfWJpBJHcE+FaJ66bsJSyZt8fG4bCV9PT1bTDNWKwLlK5PtdUH/T6YDO+R
6XdaJKUFw/Z3sPORBwSSqD8cKW3wm0BcpOnV9jmlsLFj1k4o9sK5y43YiUZsCqiNMF56RbAzcXke
m6qRZ6pKYz2tdmgYL80AxvsYjnlWbDt7K7tdHQPEnlPPrrrpJ+b7dwNPjzqWfR9RB7qMZ+MsK4Zb
nt/1DdBWT6xPJhEjqwHFSeubFisRq1A/+dyRs6KchuwMjBaC1yJ0HX00PeBVyTJaEww0sWCucOjU
IRc1y7mdTTHDKbOrJEL4zfAMU8fZcjyI6UE4skupbSyUu8oifLxz2uyWpYi41p5EESIct36LKiAm
dDht/s02K/uB6mlCIZk00mw0nPy2sEj2qCIdIFOGl9XkxI+rV/VfpVx8fRIz3X7pM/tMAnA7h4yd
BR7YKoBuEHng/d42zJmgduZtTjpqnWjnOOxCeaZau0uQheoYzxcUMnwWcJcYMG3LeIiRQL7aZt1Z
mtSFBwbxGPyLqmEcHaL8QhfkmQVTFBt3VsOswMP4CVtzR6SswuPQayYqqb+YfbLazC15rrrFSuNQ
rFP4KTmQwLZKZhlXiIJG8ewXDC+uLBKpCCILPPuJqmPJX1fOwSyxsxxjFE3TmaTjAfpMqo9e3rJL
L93lghQf8BuU0dOC55eALVew1KgsHWCc2d5k04RWf+QyLDxzl6E/UAzeO5gsCEfm6SfkO1xuGcKu
INssC0cbavumZ8s68DRcVx7b8jygR8AFR8ItN4Lhh6+EsU3f8FEc+W5gqMDM0PAxMoY6l8YPglvB
hOaPzjJFpdj1Ffv4oXHeBEEwzonptrjNaZXpT0unyx4Rp9goJZaJ5XQ2ZXfMi9iXiYzFrocPbMf4
2mXAp133aWgMUJGeRRTP4DIXTzixvA8UM8ZzW9ooQ93ehbQLduRuHiGf5OBc2ZFPsv1uQXTd9E3X
H2i7cCu5Zm2fNPqGlzwHjX8X4m+OQUcYJnQyt3D3aFyqh1x19ooHG//wvrQmVv/svojOaRXhfPyB
+rrQ3L4ghPfNo4/lka9pKiVj8bkE/e8F5aX3FCk/rUyDB18PAUvNJUODiLzAHt5Ixm5/JyLp0PZi
cUeeZ/rpTREs4FRYP9ivDov05jzX69RtFJ++OEE8SO+ynssPN9w2P9sNES6i7W3rrY82gGz4TRXq
Rg8DktHuOmdjGZDWKJz1JYyIh/rsQIYeGhkBpY2slpRFe6WueliZ+Mah1S0fto23c1t+/cE4RJhk
KsC0jY/EKh07+eXWC3WGbMbe2xdSlCQARv745MwOE5OW4gbklWeiqTS97oSxNrPPXUepMYYee3PV
8i/uKmPpvqSxzh+GgfEcpJXCjTToI1ARz+dpUETIGXbDOM/jI7KFW0J1H4Qavc2qKnFnhVBoniFh
kG2jLN8+cWesdYbgFQ1LwsDB/zRBWjzh1yyBnbQRo6S1t+kXkVjHNfUC3ByjGI/gCujrwT2X/+WR
MbNS1mV2Pw1NPX8rESKym31/CSDdjP3RtcZKH3QFEng/Ison/waK0qfybRirssUxTmx36OyY1bkP
3BDBtaJ7RXji5Hg+mrD8AVCr7gB6E+y4Q477CMVYxHXBOZ1QSaxXN4jKeOkCozk6uPmTxk0xlabW
UuIxgcTCwWQeTYrt13zCrr7LfO1+Dgv+bxphfqaZvj62DPo9ekejeDNJJrjibJCPuGG+0aROP9Ds
89MMbYbhfVldKqQyJweYICN4gjUZHk/eOQgCQD/FZmHeheZgdnt469ON1ReRkwxGGTDqqTPzyXVD
/7snCPKA8ifvTlXdBMAvRvvdZpjAkGhUNsfDkPon3/ZYbLsbxgeZAp+SUXH+Rwh3+YJLdfkBM2lA
t/BShx0f5hXbRE6NZrKIHubJbK49H/sTdm33SIVKKeaCC8KVZhZPlZ68byFsiUEg0NFdZGp/ucmc
3A+OGG2xrczG7B+ngt4PhRKcrABXzr1rNTRfVAqJm6Ol35sK/C7MVZSjelnvbCT3VJoQn1mlIzHT
UV6ztiKrMnZNR/sxmqLivc1V/lbR9XPI99F9Lqv+KmUBNot6pnwfg+GDLGOPr6tE0ND3TnNnpan7
2QJyec2dGQdkMIji5M/s9Fd3+SfzcDqKbPUIDOpEeQp58RKHW2/YdZ4dPKimQ3bjY7q7JefSUck0
+CPOLV+dF0WInwjk8EH9sSQdzpiD3WbR/ON1tekfDJgrhxZmgNhlqmA9iuwblayBSK7n1yLIJCK3
1JibyI6NwbyGkTvdm1uThW6E5zefwFAiMI5u7FqkzyaThB2XVBW7bL3YbZBgculJxDwzpU/IqZ8O
dR5QZ2Ex7wSrPhletFYjSBP3Sc85ADh3IUJ+LLK3RftXrFbGwYbPd2eiej41BOM+BpjJj2vVLvps
tUACOIsIThZIpZuYxGX7UvD7QDBie2DtXGdy2cSMFmWGWzVvC8fwBdwdvy2bppwdD2GA7y17zPXk
ItN4crmsTiJPzXfkD0RXIHpmqRqA/fC7dSzjyXFDl+5x+Eaa2b9EokUKVPniHSGmfW48GMTVaGsH
FT5oSCTe+S+bojwpGpIoCzCZO7/nczUzLCsxWuimaari1nGgYJUBIYW4+BkH255ZPmBsGGOdh9Fz
zrKJll4TQ3oBQ8XGXpAkRk4P9C4EFbV5QpM1/dOznL8dYdWUs8MXesM5Ibl+Rqtap9GbEaao1TLj
ad3+UkSQLcFrtGTUsyHayb4OfBYLILgB9dLBjugBhk6fSiJ29uDq7BvkFDSiYTCP285TkFM6t8Ul
wGjDR12h5dYFMg7TptQBe7rvNRNtFzD1ziJB45EFFbBo5j4E1cP9s0uH4zDrSETo5Rn0QU/Oyzj0
j1G2nviuo0SqFTlgYLD+w1L7bSMNiDtLG5e5mC5YqplWSn8Qf6GV9ztjsLn8er7VFbpyeV2XKAzj
0Z/IPYF40GNlUnvaz4oLDSDXR0a/uxVsY9dtKyHKQ1RSj+RohJ9G793lntI34AIy+xJlFoeqBcL6
3hy3GGaoT3vc8RBMUdXcUSxVd968mc99pBY/qbT4vr0KB1JUhv6BpJCOKEJ0W2+GZfwnFHgwu1gA
LeIzODB30awckYIRLhw0ewCiXMRhUF/LNijhXJaVfQ6ZNn+GgWpv5mDEgk45/EPl3vzWdftQbQ5L
Xt004H9M2NHOtAzra5LVQ9ur7COEY74b2Ig+pKFfHyCjW/luysC67oUXaRODTculXrg/jWFVT1xY
88Wj0pK7CSzPbuzI9jkph/qZ4haSnBOACyF2Z7tCK26sNyczAegyy+UbjAYSruFJVyYfc1XMLtRS
LBeUPaitc4F7AVGIivMqYHpAbbujpI/e1ZxhJRjb4IQMCACHqLDYikq99FVPs0kgUI/4yNuQqetU
JK3vFRwy/38jal39YzkVNYm7ZNa90mtmY2hgZjRkA7R55cDmmormB+LK4Ox4/DbBqxryV3JQ7Xty
XMSzy9o8rvo5hDxO/T/vSUaWQeL0ay7ImB5zWtaMBN8aZsOODX+3VRb575zaw5Ve/1OmTnrsBdhj
HPVUCKxIiSCo1ReL+Kmg8JPqhrzp0N3nbLFhAzCgIw8QYfze92Sjb8yell+NHRHYMo370CFaz51H
+Vz4Zgh1Kio24XmNAigQG1p0BPmOO9x+8ZyJkB2vk9WXElZ+XFHf70XnMtiGbdYeF0hmj1mn5TNd
CmeJr6X+R6KH3slxRUqgm5pRiySoe8+5EBC3A+An6Vc/Hw6bXGFPV0n4qAEsqF1UGhu1gb6D4OpE
2iW9D1rWhm2Gb17slNluh1krRkzcJ60uFIaGGquqKXS39+eRRAjRhmpIilVSyraoq0jkkvEIsJLj
ZHkDNof+0ZkMcgWnCGvr9C7zjHxuZwN1oHaCfZN96AlfKRS9CJMvSuV8njU8c/bsPscZngrLeLEX
1jaOo8tbM3DsD2Y0+acOTHmOhsjXR6sqjxAiN/kRYZ6bPdzOH9OGYdghsOEvdgrnzp60MaQxaUcO
z4QBWxTqDNbNOBcsHtujMTAedHXgXytc2dfA8fI4wv9GLlcEAy3o7fdK9eaHAa7NOFaFKX5G7SK5
4daqf0uvn+4K1FhkG4/EdO1t5v2bX5xinwSOmpNjLO6bwa9u3ImEU6VDRv1wHzB0AN9JB592ucUu
VKCNdzcdO6TSYpSnQoQYBQpWXXWQkSO5zv9lM8Io3JIXYWIsb6mOUVSJDwYv/MfG6Kke2JxGZX3B
JBDtZDj17wIaPR6VeWG0vhI9/qrL5SVLtxpB8KYdJ7TcCIFdL15gCiX+EFZnjGfZo2Ll8ClSZ0vd
qAPG2tuuwZ5zjk88TpRcQNePLBmYaoRmTb6OKe+7EPKnWEr1MsGn2Jeldro9wgQi49FxvWxavzcs
D0t9SRl6UE1leUsgEIjX2xWMekIQSv+DATvSLLOyhgMuKlCCeYGz0LvZhpPIYZ5/WyXYXY78Fb8e
CcLvsqjTvSEtQP8WXp0vqcvppmY64xwpgULw3GzC8aLxgCO4LWqDiS66Erjcv9An5nfmJ+YxrCJP
EXTVO09j2Hb5ubRYZx/61XUx8mCE0zsLm9afbblcRTNi0njMzeEfj6/VHGs29q+2KKbmy9S6eVi7
VT4GMB8eJ2Qn9HYqsnD2h1O5YfpB2JxRs7mkSkUmsF4Bi3OKe2jsWHl8u/PrZxpHl/hmSNGYoNxS
2KfAaTaKXlpPN3omJ/drpM8LEEr1uDdQLRnXFdnt8k8VvAJrEECaZdqETGRcc8CGqxbNTbGE3Lz8
gELUT8E0aiAcqywvhR3kMPPa4mexc4tbFW21dwBI41WPeADsKZnAib2TRketpTHAHXK/aU50h2ik
xdgED9YEei8cXEFjW63hNc9KD6CcRux3NRn9Fhwb8GyoJkZHjwmyhyZJB8uIblHA2P5+qGovKYRn
JpOi70YvCL+wLIj8O9C45ozqkMg4kYSy6flEqLlch6jw2+h2zZvGPA56dv9jb9peSmco6AAJ9rBQ
UNvTLW/hhjwmhOAAtaT/LZBrPjDFIcuHlHYXvXDqoM2E6MACMsRYpGPdaSZAJqwCxjrY/Pejy1D9
4IXB+onmxttSqVf/VffV0sSZ2fjqYRowjxJS16HGHXbV4IEL9LpCbGQ4m04vj7G6KtIKFzyodw5g
vOaFRZaxoM7Z3L9fJk1s+5G7qAuQGEiWKfgq6Pv516WN7dSbjZqSiwSnfm/3TKUUSt6sX870CnxM
zFHiCs2EedSeXYfFp2MfisuLHHYfjhSo1T1+nyZ9crIyz0SMuCqfFaUtA+jixNFgZBYTUidzniM0
FViG0Ufmr3AURfqW1qOOPidM8sNFT8j58a+0hkaoraHRtRO3ETmF9hF1wDCdct5VUbPjybUBnKNN
zeLOTlPHBE4N1wmaW0gGRHkusyKYSbRaV3MgY0l1pAAjMiwqSjj+kUB17lvY2Sk3shQbGG2ILv7Y
Rpr+f0SX42cCtFAIV6LnqPxJPedVqlL0FfTHpQcOD/ZLd2C0DAaci2d9RhYSbf4VkjCfI2Ea/Yks
Vw+jZct1sqMJs7DcSTOKa1+RipShc9hhlGUuls8ZA2RE0v1nmc3bXqqy9R0dbgpSHfIFFRgOE3c3
dJ4qT2M9rcNBR279SZiGWZ+NkqQCCz/QGNvCLMWJbprsRH+ZVnEP504Ex0UFTnie4aylSDobak6A
MvZFOyM9CpQeFk8e3esVNA/kx53hymG4qYeUCQ7a/LaBsRUW8zO+JpTDjfZpoW1u9vG+HObAO9Vd
E02H0ChWhcGu1Z+2PcLn3VEwze4t3ct06nFHIsevuqC7dhuto7W2qEY0rxaN86YEJngxLTDJo2ro
9/g8suFgwfL6aosRcYgL3pq7pvbsxyD3lo2ZNSBv6n2SU86Iw8Ll3EnHzw+WPVX1Lf9JXxEpqhDk
chz4RJoawxuB9cETAig9vZBR1D/4gXb5o4ihAVTiOOrY9LUD1C5iImPZiobfQ15GQVuZE2d73r5S
LDTj7wjz55eAOtxQNsvxEDsZBv47JArdu6xyCdqWYftTQyT3X+TiDznheUXSWiEpvWeO6IgHV9kU
Pk44Jzx2+TfuiqA/G0xXd77MxIPgOKiOeqry8tAQfffj++TkxAUeRGIuGF1mpxKuW44NtOBzwh+u
bwCG+URVGXbhxmsp7eWPefz43GWqHY/R0oU/EONMPNUkKDJmdAZqaB+4hhnnmd+eW1e0/3rgIsyV
TINsun6dzBuTLdsXftL5eZml8cZrS/oTaiESzsJRjMG591LrfqJrcQ+NpcubfID9S3UmOer55YV7
cFXJhrhjYIBlA9s/Cwwlojui5EsjzrBl0CpyAlk3U7W2bzh0fIb+NEqoqi27wNEyBxZ9m+07NEkk
tHX3JCGIgAgniXCk8m31nRLCcet5fnoZPazkXNhTCffGarET+j17yzhoDP9lzbB18P+BC4So0KwF
rzRawS15CnilfANy4ObQyTUjvMqvY9RtXvlWw0WfTvU41j9GNSNOG5nN8swWs4V9CEDRjyvwqOKj
t9LgBYZ5eeUXbdgJdFV/IfYj+LA8ergTQ0AbDVKvER8XTTgeukZ6xiGkB26Pq8OQPcaZQvfpmK47
HzokcBqfq4nBr8fz/VmsUypvKg868AURbJ7967q8FolB0HiWGJNS1TkFzlhAiiWEDavFbF0BncPe
9tn1bXmeFGojJsCnoBsVAxErtcp9VVES7ia+TFChEsw4t9w0PAn0WzcmxM3iaHErfhOhSM/M/tZ/
pioBaKqr7RMPo8m8ojEa4nA8UeGKn8aI7UVoUjk4lZjRFtcW57ZepR0c8blAbuakxF3cc/I+4SSo
P6zWI/OWpxdDQaZhJMUkhUFi40okHkJxEJ2JRi+yl25h9JyM4LPGPeMD57EAHNbGir/hJdPQueLZ
cbM96FjrzhgKE29Ktpa37dBQevUMXevPzjO67pVxanNrDOuU4d+aZHGh7XMThVNjODJZ49ljHdbM
IEDhRLrI8W+ZyJkXK+PUsPJUf1t1WGGkqVZmnxYeOrZBC/zL7ZnLmrNiX4h6hngzCwkl7l4RN5Pd
vQIM85d/dloTCLKrLUZ438LRyBQoPR3/REGo/V3fmRaaaVjM+fNQNnwb5WJNpB+5/hxB44mYJM1z
G/XJMuHo31lQT6d9ZdR6OZqTkYqjLsLQOQ4G4zBb8ezs5KSGn9Biv33wKzndWohy5LdknlwiaMi6
4cx03MhuJYGi/tHRwvepoCogMhPDhedqdkLUTR0lN9ZSAZXPxzVEsAlbN1gnzGQtvmpfZ5N5Yi0w
FF9seEd15/r4zU+27bbes2DYbO7MbpTricR5Msacdmq802J2IjxzW0wMxIsNakp6Or6fxbXZlzom
SPW9KWXw0mCLJG8KKFT2PeixkZeM2/+PoBb2NPzY3dXoUG/GPZSQ9d7NGvMPZfL8MGYTUGlZQHbB
+GCZj4uCZhDPE9SYS9fawR86BrZ0vmsWwT5A9hheSBtZgy8FPTQeQyRQAxRDqoe6Ku6DztVmormJ
DfoizHAWst79UuXBZQ0jspAprZjAiS4H6gfzPa6Jl+QwICLZOgiTfefVAbh2rkDiUD5Mze8cIIre
6W5AQ6I9eM6JlTWMBgZ3BJDYVGp46OCGUFHWmpK4UIX3wt+UXmfPBAvHnR2ZYOZSwpxEGLbjU4FU
8CxWtvwbRM28x/6e37bK+jAVq954gN/4sE4z3BWy8NTOA+KSqNZcseMbziUEMphxUPso3Zswtd7x
ow7iaRlND0AVc/C9zbnLGsSwHwLoQibO59pnENYajxYa9FvBPLXc1wz6DtIQBBJuuQ9dg2grqRiT
n5FL5JBG5jo6Ihtjr+9Eov5Ya42/tXaIjDpOejbK225xECppC2LYoCK+C52mq5VAS1OSPVe6ViXK
2BU7Uivs/0qFJyqvZ26ktm22air83Fgx93wGdQ+ijV2qw6ZVInWqSntXTC0ss6Zevnyn7gDvrjhV
TMwpF9d2XjJG3Ulahxu1SlsXlFNQG9o6+oAf8w/WkQuGVU+P6A15/8W48hIwt/UeZpqoZ7DBMwce
E9UDosfsbTAG91iGPIbltOTkXNSFBUM/pw3wpFPdQTFA67REw3/SG8pLI02ftWuJVDOJirK+jey0
PPWV8N/asOIOZJGN76iDFLybFI5x1IJhLnbcCUFSeMiSAQ+l0U4NkQ00DQPRMR9JpEYJjm9uWDti
wMupDe4KC48zSA3EaxqzDJsUKCWOuyZe6nKTAjO4L8rcf8gRvt2GFlFDTKehFwWMTNFaSvUzUm2M
MXXb8qJXBwwSlXjkfreMVx1KXv6w/ezYjKZaLgsGZfJY8QiYB5Tracu3p7g7ll5B4GlkOXfJYI/F
fGada6axruoB8CyVBT4Y3o0rrzVxi4yWS3nQQT6aceAqWX6Xi2aP4BkzR64AvAVQoCai8KVAGYXe
RmrYZGij/Rx4B4FvIAhQj52B9HoMqWezddXBsnj9YpqPevnoTZk3e2vtw+5hNrJhumXWgrHDx7Hn
8uxHKBt2WYol9ZgZG+eSkwBqlWSQ4uwre0IRwNAnQkZputHRlbraGLak/HC9ZN49dIptjTbk/0UZ
jjLYAXLZAoA4QUhBRDQP9sNOSSM5sD4n6Ba9RA2oLCIHjZ575Eh2GlOTlsfQjDS7vkYjoxc/4I+3
6D63OTJypX2R12rhNqqtkfEVxDMU5gim48bOgis0LTZp/OfFu2pajrMljOSXk7Lm28M9irhB8PDK
5x6fLT/vTDRnMqPdxe+FHRlbKn5Z0CFh0I8H5JbuFRpZxGoO5UaGzk/I4piXlDwJZzYrSjHkUQgx
N0VZH3Af8ZqTxwzVM9cTLMYcdFDsNra7nPAGTXrfNfPgHPGo2tHRAXF0biMALwg7cq0ZnSglbnFH
KHUcSnYsidVL0igiv5dgUkKjf3DHLR8jJH3+rTYkSr4B28izckvYsiAFkQULHRYLJ4k0zSMxMkwS
eZLInC1IJHZuOrIVbaxcTZf/guoAw9yES/plgjFDbjKoQsUiqiq2T07avZiEEv6uSw9Am1wn7nsE
uy0NfuBa22fTYfC2ZgPeH6rOCkddBwX3opa+IEWQAD7n0C4reUG0Ii4dk03lxutKHt0B0OSwxihi
aRGRJ1MGku6r1xhutw2fzxHTfJKALf5sftivhrFveNcswphvODSxR5MK52K4o8F64vXGzxrMXcjO
KiLuhYogKgyCavyND4By4SlC6wx9LmWvw/NkludJgcPa636JPo3UNux9IDbPEErWxoNtunQ2q4Ze
fiIvBdRGhWAeRloKgnBs1AhEW3fRcHDROCH4dMKlRYEx9iHzJvqZZGhdeE12BSpqN4YVDA2t7Ly8
6RmOeAy+W684sXEzzLNn+yj4dCproIZah2Eyy4FHCB6JP+5ZcbUOe5u6f/YEEvnNPTqZwPI4/DhT
HETFjWhoby1q/DBmncWJU1kWIToZPkcf/jR5uAnfQ1tCpkmle0a84mRXN0Ra98CqvSdgw2u9+dOz
nFYdgH3a47GsQjvaIx7xPfayyLEI3wr775yLpI9BBQTbyJWgvX2O7vg6FxXBkHj4Bu+Y+cbkJRTh
nfNagOc3XyxaLgNCdFBEmBd4PmOEKFV5OyIDBIdEIXwpfaP7nZ1hQ5nXc3OkEMyuY4BhJJGtha8c
Ms0c3pq+VYQ1TGpdwWnwdLMk/tzCmw3QA7KcHzaVKhWp/wdzmGUelYMXXpbaTv9mbxRkUlVO8bvk
lrytCa9mlALlhd99dauU/FDklEiCIrRAHVtVlixwxj6R4bU9Y1wb5hFWV+RqeWYYkDKC4puZgdZM
aiU6pVT5lzpDmoWhQi5X/lnwFCG8lcnqoKQ75Ayi7T2m+v6HRexsxJQqyotHI+/HB8a2Zc4mfWiA
sFqTRzfZo0q6s7Ow9j6MFBPPeSkFAx630wS8Q4Mcy/2civFWTzj84wXZSZMwYpJqn+H0e0YTQfcr
Ogh9Ru65b9XiLTcdGv0ejKwMHiE1E01D9oYazgu1KQdtx7IFlBayQqiTY34iraD/M8dW/Bh9QS08
9cgozzYGY+vkcVu/LKAr/8AUpeqxsTHK7qRdr/cjRcxD1wvvvskk64iUwxSYzdQaT9kiW+O27lX1
nZMM/587ZASAKYk4lsGAJJaB/E83ht/vI8nTPYGSUWdAVdOm87OJB3ldjULc+ywU/8E1sn7RqDeP
YbYgThOY/Y6onaDWmplDghgLK0hwHVkjeP+KDawVBf7IGs0pqddcy6KYxQXqvBPcMog9pbP7VCkA
50nZ+CjWpOGy2uwkiK8r7Exbxh1iwx9p0pcTRGHKN4vQsWBPOEbRH7qwZ5kjOqZAm+YsesaHTVqX
Z4kMqzh+VSgkBdo6zMLaDOJgyXPWqrgRBllH36kqOmYocJVWZ6GkU3xCxarmUEjfv/eN3n2Fkflc
tssLIMbHqhDzozEvhDd0s3WLtgzWT5dnD/hll/uOR6oAbT2X5woh7tm3NZIL1Mr5ude9f+CWKU+I
sdWVhJ/lmW3+mtDhEVM5B8YXAkbzhpBezmd79BPZk9klAE8drLBf3jN/eJkad0K3IMTeyZ3gZsY6
dOc3PbrnMjQuTTibsdl7n//j6DyWG0e2IPpFiICtArY0oBMlivLaICS1BG8KpmC+fg5n9SbixXRr
KAJ1K2/myYUvyjby+icFsGZTAd7Dm0CzHU6eiuUsyiP7WEWIJpCJfieo8MbC3v8piDo9Gj2kAub7
dJ/gpKT3uQg+GwEqKbY0i7MG8XYV1UXBW3XowjlwxacHVOnNSKobvWqwy0tlSfPsjEm0xs71GfmU
04CLlA2W1QYCBFKIuiPu9Lxw4q960gHQtYx2Q1gjo9VwSn9qE7rcPA/GMacu5bHMIDSYRTtfMA/S
jtEaNAr5fnvCh12e8nzIvpsmBv6Rldm+pRPwwdDD8iZ4KDdcYyUJIW/55Mo+Hzg/iTYkYEffppTk
Irq+9ysbsz/BVLrBLtvoJ2OS38T+0p4C5as7mzQSgfmu2mPiGl4HLGIsdjv1ECjJ7bqFFmmYsn9u
qYoDo0HiBLTOzH9X9Z0lMlj3bWm/mJgm174n7AMMbmfv6t55jbJY/A5k3HatTTsQFgTrYltd/uJ5
mXp3PJ/7vV2TPrZZYjetUTzRE6Z2izIJNJCS3hogUUSjsp1VNr+Ur1RbMBKIeAWSxElruOBRjTPa
046L2ouFaxfBTSD+4nbU81BvtJsLzLGMKnjDHGxoG53n1rlQOn2FCVRglmZwxFMyhIMl+r0nqvEM
0hWm7yAQAOgiQkgMUBdJ97G7QDY5QD+YMb5ko8+KZ/JXjMvBhZNFlHCtZ3k/uv7TQLLknCeLEryV
u/Fgm0bxhR/3Sn6k+XAGcjhBMmCTracD/UzRa50HoYGI9uFxHTrNXWnvagwRBExRa8nPdXu+QBfS
wu9px+FsFcbwRwyQzCp3xsKdugvvuA9ZLelb7rnjBjgtUpQNA6qiYhFKc4e6jsb1OqWQ65OK9A/T
v7ezXcV7AcIgaVWnk846oj3pWoCR0oA0yq1VB8UedLC60D1GErQc5WEhGxQWVn8gbGfiGmmCbEPr
N5e2vvNeZjwhH/wqRhoXjKeGaN6HkXNlwDxR3VEMR0uNi6cGiN9AmKii6nnf2Im790CxUe8NqZAl
c4VsE4/LT2klM9b/XoeLpYhRjcObZZi4xmmTFWxjY8gI0TigU3IR4Hgb0/lJUA1OBa4Rv4lWReuZ
yr7nXCcUgi6ekt9QUMaH3GELuarahYgCmTgUeXyi9nfcdd5GwHOyVl7TZ9D+Y6f5XJryMWk8sAKd
uFPARrHalDRk8GfkZMaUuaagtX/Lkko/8TsRK85rubNIvSMwe/qf6ZrBuxwxQiYTtHulvNLdLjFm
/hiKGNxfTDObaomtZ2dWhDg8m5CnXVF7ShH21cpqXNgZDLkFI6fMXriDNDvfLqdNsRSw8TCaNwcR
AywvGtwKbo0CK3AxKOCYD4Vnsg7t6uXDnOgBmSIM+SwL7RPr2X7rjrQSWjaGCwlt/aCi4H30gPr3
3J6uaeynf4ie+CealPu/mddZKFMhNyQMyHowE0Zork3/bUtEayZe+m1Q5mnwURLUX+1gNeoYVAkH
WARF6RfCBNEs8HuVOvoJvptcBNz9UL7XbRSofTyW/19IyWRwJ3pLB1O/E/NjdmdhVR95GyefRSzs
U9vqX1PjToCP9pm6lnNSNtXYI8UAYQR0bm31tobwUcX3rLCIgjrszDe4tcj1F+Ycmn1f3ZNVAT+R
tyxSuoS8aJ2JShGVZjUHXk999VnmnjNfRw+WN2VYBI1kbQ7eKyjY+BUBhhU0jrcHwyjSjxFp4XGy
WpKEJYx4BYvyTO3AA60FzqXQ0tq185ReHMPSb3aBGbfPrf6GJb2hXo3GPyk/a3dBALSXQdAh7wVS
4p5gCclfMeg1Gk/9XLsmbth8VNs6iOw1XCcdoreJS8ozwbScUIOIZZv03CK7vzwCAobNZ3SubGci
guTa2iuEwY1d9NF1KXxQDTHtePgUo7OW1AtznaYdCaOX80UGjFjNNHWMie7A24p05gnKCtQbXBrT
Kyi1Ot6IgBvnyjNZtfWx497Nc9qcSS+yy7die7Mgut8bcWPdQZnsTtPkqyNZCvUmWy6QwpJqixI8
f7Zx8ggkEidt7F/A436artfgQ0WsW5U2ER2RVPY1AnsR9t7cnRy74fThGAyFGJyDNRfXWzh4S5EV
hPrcNtid9ONuDvhARlkMat2MMTcz3+uClcYB9pASpzxq/A1P0uutl75vBdR4E8ThNiLt2a8qwQX4
JDJP7P2uMg+M7tZ+mltFTwbX+wN3JpOxo7Y/xOJEh5yk/1EtXH0C1gybNhJ6O2DosLApt+3jXJf9
vkqn6Y3EfrX3+wqoGx+shDDIQvRpUs1yDlpW6uZkJKc2qJ3nzPb5af0uC5CV+AXfgBrDg9Hmxjo3
kucphXVIbQBgUAEvyV2PJgURWsOYnQhsYXv1Y5b6LlIkaFY3+VJdVG+sMYretdnfgw/zHu30xjEr
ZRSdnE4kD0U9lC+k1rDBFsBMg4H+WVa2Q/1ZZYg0bBvNn9ymXKXq62HTSlVAhK7puTCG6EqlBxtF
qMff1G67XxBddiMXV1I88DbuLKucdxWcEi6KWKQrtMfB2XQzNW7HrGNPdUPub9IodZIN+yOqG7Fq
YmA06hkbdmS7KVvoctmaRR/vogkhlG9Otq4yy5nxXXKqRIq5wFlE/ZMkut95Uy9f+0mnP9iD8VeA
9Np4BMn/5srCBsA7o1311AXvUum89SPh1lUwe+O4IW1eXJFJcnjhnmk82SRRPoZKaxwSnhGFovai
+3QUCT5vrglbyo1fk171VGYI94K/CfIYb/CciW+qaAlwyWJkVGwQy2FD8x5RpPDMlRQvnNPHG9yJ
ftiWnrGLS8v6C7IRzMcNuE4TQMJsHnnPLvXuhIBs9YR9uYUuGM0ALWjkTsuppw2Yjh7WhsXA5Dq2
V8IyyyMwNYPb/SxR9opCH1LIQ0x0s6TLofE3NAtGODjj4ctzSjOsnaa61qkIUk4QM9nElsXiN/ap
O6ijmvGgTROozIE4UHMd3Kusb796jqK7sZDyhQjWsJnjnqUAF2+PhieHL4JqlzxYISbX6wj1+itv
aI9nFTXdWYjJ+5R8yTVL6EjcOI5ZfWSsVX9IVSYhBZis2XKzv3QNGAY7T9KfxnZwQRnDrTwrck/Y
9bL7JZgorZwN97XC+7qp+3II48CSN/tf479h6GhfWE1GB8cpo9dZDfd1vfTHPgPiX1F68x1zcd6S
9OC1MXf2KgGacQOlWKB2fFqgrdzoj1gju1/Z6SHk34ueDd/kOqw8aucG2PpHGMteaHPXJ90l5zsR
WdOhijm3x5K1DRKk3d+nzEUN5bE3Gpcu/41zNdxXEPzOnkd6DLMnVHVzImJYlNkPG3/e7mli3Di6
Wn0NEyWyCHrHCVjWCuRz/IuSlT9wDWg+5knTTKO0Vb0s2n4lTId60dE9uG56hu2gkcNDAO04vyXD
K8Qh13vTBj47QvlypGrBE8d2QdvUEedsNZTx1W60us9UrwHUT6pc0b82PoJQ1CGPqEnxguEfUdaD
fidRmjAz/J9nU/bSXSc/1sce5Eh3pCVx2NMvU55bOKArMXLNWgHG7aGQFZXBezeNP3JvoBCZIJpY
FfFUhOkYc8NEEn71urYiQJuxp4XSes1Bd+6oHPMhQ5n0jxIKmTCfwj3SxC3IjKxs0HP/d0+Q5HA0
PbhYW8mTMTlwKcc/VCZRtMdlGExX+k4GcYeFKN/QKhE9QdmwmPQhJtVg+G+9ZO26ACodtsJpqYXw
b4UsfkYftGV3/4Bwpg/0ZHnpp559vm4T9wSe/5fOTvmRWqd/Zx2Sbwo+rGLtLr7YZh7HYozM/OYD
NqUgdIrr1WgIRt0eWzey0ug2aAqWs59E1eymwOq+Ew71/3cn/iceQZcCdeCRvEKG7ULIpTwshmpT
1NqApRX7GeofmW+afNuyb3yMSBr9RC0s1FxFAiZe6f7F3tAiyCCJ3/HWCYyVx5NDYqVTB0nGXoTt
JD/BlkKar2eHsiGQMnuHej2+UQljG7sGwnHNbBoLaFVIkwIY8i/wlMY6Zw3hiTUAoPa00JXzNPZg
IcibJacgndRv0rbdNQqqnEiuaj9S3kpH0rR6E1PU+kT9R3YICPXesULtd4ZgHkpLDyPm7BrV1rf7
dF+YbVtuA7dpr5YhllejjMVpzg3Px5iHcxBzQ4k7DylF8CvpzBBOfLLpJy89OnaJv2ya+iuuUPMQ
oES/5yqzt4TpcpTtqvPui8zoMXYymYlL4xjqPWVRyUsLCaWJ3Jk4ydKk+wnr5UcXx/O3sIvlovw+
f5ibxeOdQK+Fr0zrweoEPdG6rN5c6lQ3feT+g2/V0UsB0rQrO+PLGCm/mRyd7iUssZtpv/roJhv9
/tZREZWJQLryku8c4webgMo+CQodV6N2UrL4JM7gdcQSpBn4ikuU4JhagY0Uh1gLB5xPlT3eAFwr
nVArJUa+2ZnVgNcgZtUxa9qFfyE/3T8TV27PFXc8+jzzsBmx8Q7OHiyMs1vwOiAaufOZBkr9tXSZ
ATtiQe3PAk3kAr9pVXWMUoiMMUHzya8OJocZef8gSpzz0GCJMhH/sXEW4lVzawpW4NTeCEWQpjZI
m3xEUaPvySuPj0sS94eKo60iDUtpiCtIlTuwNHD4gnVg6TL6W/oZlnAoRbFLg2h8AaLSnyi9Lq/W
rX8EFIeL5ZXlLptEQFJoap0VXA0PdwfcZqyJGSmBq1eSVqZihps3cWud9SGVp94ng9Q4hdXQ0xWI
H9k6CfzeVmgbrNvhGzBKtyzydkMDJZkz230vzQXbBvdK6+jE/lzwd+ISNZEXr2xQA2gaU+ohwXfp
8ANFw7Lxh4mEDx9D3ratU6w8wSRowbgFSUIXq9RbdUPeP6I6W2ILI84+YjpjEYQWXXp0/3meGWxT
5qRnFo7IT30pWQGmGY1t3yQXx0dk8NgKk3pUzXrEgjKdnKTD2EtvXZxdsN/Y1ChxyflxhGU667Jg
m3LG+N/V0IeT7AM5EuMTjaTJsiLzg6vZyiePWOTMH0mzEbeoUKctwYs5Kx2ia/kIFRF5HCM+TzPu
ZIqGcCsHXBH7ZTLOurhBZvDKYjNrOd9oY5L5Ux64PZqWlZZsaHKdJTTzJLgZyqCNH0c8SVdIStgk
ktwgEA2lZQs/kNFfOk61bzB4MKcUld/h0rNalnwBsKRDaVg3iqYMll/iC6SH/KUfj61erOUI0bJ5
BscMFq5lZQ1Cob7NY5m0Iv8C6pX9L1kqzkw3gTgEqiw3+J17IynKgDsWClhFovFkE3flkUj7kiIj
P+6LvQYNBgR/Ag1GDrQB/gan3dyNoiOmklX5+4hVleGQ6Jy4OZNphtN1E5yWtOXXkpr2AqoP+u8a
Hp+NgMYOHx8tF2FZBmw+tZvA+1AGhIvtNPvmb94ZFKKQmDJPKWAAbpx1A6KS/0jyNl06W1DySs87
juMg5T15nYanv7GoUzYNaZxmS5fR1hZWVW5aACnNqbQCuaeYzVSHMS9g4ckptb5ujFNmYN3Wf443
yrAUFGKsMrYMzyxgu4VCGtgJoaJIbTyllun+mXrgAlMkfnMGBeE+0NQi32Je6VxkUUOfu4ir0tbC
gEy5L8iynVfWIG0Czlj4ncYHyFPzAKVWI7faZe2HWC8tfytL1qobxC98GbQd7UZVjE82quuP0ecv
lAUDcYkDFFUS7eQaXPgpev4CMHzEeoszO8rtGXOtmp7grfgnLjaMHzEX9Dcs9NQ4UJKKtgZsPsr1
NgDJuSps5437IzKDLo0d83bwmrbT3+xkaUiDClc+MaCwu2WwV5jtGSgIO6CB98kj7gsKWPEhJL/O
gLuDhwF8tfieeWm/gXY6eoRJVxOF27UzXuh1WFceOXEQcReiklf/FloMGCVJ376JzsPBOI0tzebQ
cbclbquNNQjCe5APKV2M7RAfFVFX0WR7u+sKjCH+sLOpRgROKdQ9yRZ5aXqE+HVENxcAg3kMSZu8
Y3Mcz6jX5imLG3kwPd96d/s+OkLLo+fKN4L6Y2lUcM71zTEVuc/FgL19MIP038z1fmeStCZdC3Ck
xmZTBKylXb2yc//On+zpbMEdXBe1KeCHkmPD2ZA8K9Zm3srtcYlCQrwiMluvyIL+GdWu/okjS1/8
+jaqRGfgQ2As8XH4J1lYzQNzgN/eBqpl39/8+jmz6WRb/mMCAxZYFPSE0pIYWNqmJFy/uDArCpBX
oKLfSr/9C9iuh+Btos8ZmNJvRCM392PtXjzQhmEeNdPK8Y09OzHE79Ln2DaJ6NwNwiJ4JjqOn7Sq
X2LDexwYNA8WhJWwpS3yHrRDzlKVVxTbrn2cky3pgsgIKztpVhmydbuZQMufK+2VJ660KHH+lU1h
isNCiROs4IhIbGImTIfjk7UUs7vyWyjGxUidacUbZ4uuzOYBv94OmwmXRjZYqB4DvsTZ+2jJRqz6
wXn12TBtWe6UK0LsD7IJontjss8Z0bnVQPI6BJfER9UV/WZepA7nKWg26MHVdjGgiQ5e13wD8utD
TK192LnuWzITiqSafc00D14SiDFzLOuFwJT+HQ5TcfQ0JuTWokirjXDd6Zbss62D5yKGHEeZMFwY
8b0QggTtqCvnJLFTH6okEW8sxk/egl3catOUnmQPZXWwPuZZ/7NVfu4gIXRK2w5CqqlOTlRmO0eK
A55VdyN8r0bZiZI9BuViG7cJWmLtzWHdt/YF4d8/eel8Aq2H4hyNz2B1XCaiZasTdz7htvxMrEES
vmlBZONZDnE+fYGCZM0W0yqJmRNoBFVfN5NhTDx0sePxMpgoKgXF77wlzCOdHHh7pkZu2sm1SNo5
s6tWMqnUh4XzOBxVDSNYjXiHT5R1SrHWkrOBJwM0q2WtJh8jL2sebwcZyX5UN4cDQyxD7Vy4206D
nxhvtDxeT3ip21rcKxyguNKtZGPSiou4Rls5M+vGIguNJ97u90TGMKiNll4luvgtHb4+vb8Y15ZZ
8OibbbcH6TKuWz+t7yKnfwnYQD7FrYPglGF01LSPdpGza6QzfVumx6XC9e8kOhg3McBBgC7aEPIa
aC0ie3vYR/l9Bztm1/TGtwZhvKJcq8cqTOLCF6KjL4NX0V6mrfymZBCvSF6MNYX0hF9NzRaqCCx9
j43sTGyZtnHPZJfjz1W9ddw5OhTS4M7L/Jwek2pA5AATsBulabHIIMpQUgUAPzJTtNjSV+CStqVA
O7MoPTTEB9nuvseeVnhQNaQ1cCXHlLmC8NUTI7XSewV3KAQvpTYqaNKXxDK+QbYP49FPDQCaZKT/
MB2bQGWgV+9w/te4p1Oqvo1q8sKlpcIW+XScDkzXnIO1M5xg2hj7TA7NhUaW7INrPS6pVLl8lqhu
aTPXFwoh5J3t6DCYf9w6dVGKWlKyN8wYOIqFBGJNWFEIWxx0gHqRmUN+8QvHWwW+bVw5brCvjF8K
+022m5AJP1ynF//04OOgseJ5Xuss7uwDS2Au9+nH0LnRg+BUOqEuhlgK/DNZhzvPkTSuZpUbDxs2
B2+Vxo7PCQukqueykNL8U04FZux6IEjKd59V2b+0k/jKA5Vv+IfgaCZLM5+spYrfUoP2aj+y5RqZ
zqcdSHzNzvyrRq0fVUKZuQuSBOGg+Db9CPdHstz59Bg8qAbHlxmXd6pULbtRO8fCnJvbktKe9YL/
o1h5nt+E8zj4LyyHyXQUAxfLgR6TXWa3nEpKBnf+bdU+pGiQdCyB5ohj0zo1U8sB2HjlM1sWmmd5
rCfXrKF3JPkLlyxeSOzdCLTx+ndrRIHMY9MEfFSU8oFN/kN8GxuBxBXnfBnU0al6O8SaXz9R0B1R
d00508Y2qXAXMTHLknHtE1cVneVD/9IaWOPKyhc0/NVQkxrJLGWya1bBjTnCDvo6WfpoDtObr+Iw
6DFaVURslsmZoK9XDbtou/wXO3PT0PBhwF2RjIRo2ec+zeRrvlDfMs3Zg+kJjizVesdqjMKizb87
owB0A+s/ACgoZn6ZZM2IN8X/OmMZTuR6oC+NvK+hu+h7NwgcxPq03c1Jf/sZuvhB2Mnt8BOOd2f4
cbeLrbR75iidt+ZYgwNxy754l0KIH3Oysh9cZnBVkrTe0lRX/0UyuqQpkZjtMPTvnbM8aJEhMUzs
stY99QDJIrqrsJvd0EMvke13jCN5zcIqIzY1mfvRq/QdK7JbjfQN65KztBkTvfUwNK45Qr6Z4I6A
SadDvfCicQlnH+x2Jjky9XG66lqq2AbdlFuE2GrnDaZPmmy4bT2aF3ZBT6LNI3IhcXfKzSp/6Ra2
MYPU1HiilWr2h3X+Uju8V6URE3iF/7sf/GAHlP0XxXsBaN1tC8hjpzTHZZmC+D7wmLjn2kh200wG
bHSqKNt0SOGbtrLhWqfDaLAMZrvhNS8tjpwV23PgKhZD72SWoDo92nty99aoXizePTm70eTyDBs6
6j6CRu+BcZTsWMoa4ExwyTNCWTLCh0Gkh3YuOacH+vOyE+NXvJuwTtzp6h1DD2bs4dmgsEzAGGnI
HmFUQEtfIJzsYln7DN5Vp+lrgzNqwN3bDSOmw2rM92anrFBJt3zUpAa3dXpTDLOSHqiuYBguxUPs
ZnuLGB8B06n7wsWvdo5rzCGdfwzftoTYNwzNWS/J1YdRw0gC17mE6tzcxHDb8upvksrpT5d3TzxA
Ft2dxfRcudje2bV6P1zW6WlwCFdf86ZozzaJRLpGEZBtf/hsPY/Iy0pb6TUZbbzUIohvGidDVA52
E8Y2co1Im7ug1w84CR8bC+vzTHfhCnLJd6Cr+gSMpt72c8K0qG/d4znr41NrNOrQizTYTDE5RFkx
t6Xx91y2HI7u5IbYNZ4Tq3pompajFIF0AsURy/3IOHQd2GmSFprwIrONKsbU33VaGk+EHm8SLttq
G5vu7dm3Xp0bpC4LGHMwahZ7w0seF5Y8+HHyehPjoH40ov5S5LB2GSrMLYqNuW18lf0zcRPwmuHB
7b0g303IWFveIC3cJoxKW8ouPXrojeExHQZN2Q/ZjRXW3yzGT3Sr7ktF+t54JFco8rpVe6tTPLPQ
BAYQan7OpnFlSKyEm14MjJcLMAjuTZu61b7NEjhOEaQZ4f9FXXLn4qiGf8qWJve/uA6IwwKDZGeP
jneWvNp3RkYOeOJ7UUUcjnBMrC3OXa60SKb9GDaRPz77XlxvUs/PnmlAOCp2OmdHKueXdA0LuyGL
3h0CuzfgHiS4ZvC3bNZeY98cyNpyKfJJ4MwTnp16QVcPxnlkCYYneGPeho6NETG1Es+nUDsO4iMg
4vvAcEe0dogwuUNhwnEhHX0uoOgf5QJAkW9uIz+DUnbX1nDuG5gGLLoQ6A/4/nEpJkGfnhIfLr/N
wLHC2Z49LDnbk2GgWyDj6XiJ2jJdT43VvS8s6pA/qOGGTZMe0yGOxaH08KrW6CHM8ihjQKTB9UHw
4bppF4mzI19VbHjW6h24g5ZcC3Q/l8I5IM0SyzJzJ71JoEj5UKbJeIBkxyfjFcY7UyhIfAJka8yS
9zd2JPtYuzw2OCPJmMwcjSdbTuWTO8X9i1aeuq/z2Ay7ZBmfLToBUPHQi46dQKfwyvlUaGp1artk
NqQl+A+UdcA4Od6SVZJ6pw3mQDBYZZwORUjbUnOvms4Jh876yoPq6Pn9+KO5w52IAVq8e4nATOy8
nO4v4YMudnnpCtyFSkEHSLMl6nd0PIzsWKPogol7OMU6Ftm1QKxxw9FDDToIq+O133BlJuaJCrFK
mq6zWNDU8lWRodi6lEZfZIosbSw9fm9sj5XLGZB3j1L6P9aQJmhVrbMroGptJzHjTM7twIPOLKat
y9UrXBgkdrXPc1MOEo7SRJQopgEIF7u6be3MCSQO2Vts626+/NN9qr7mUv6bq07sCt3mW7bgSY6b
sORZRm7bLwBkHjOvND79po4okrql2DEREzT1bVp5YR4rLqbFsAIx+w+CLylLm9Pmxlhb5/Rw7rg4
9WvVUynDDw8TI7nd67nL18eujhsS9sTL3ZimNozUvb1eguzgVSmWOdVqjLGzuuOVCZEAzziGbHOY
37rBrsEMkaXiZUnZZfE8OCwsj3IcM8wbbcXXFMYVlsU+YTOIwEBLTMonEmLbEXIHP6A7FBVGobXA
RrbDv9ay3EzL9pVuGAK+kGVc71jCP6jHe4lJi82vMejkNo9hn9AEX+sUO5453C2YmMGvCOltlzL6
YNperi5panNFVN3eI1HpwwBk4ZnosgQxgjXwVUkNrR9DYnk19Tju8iTAeNnzr5tmF/9BoRy2AYWY
R4Lxn+Q3qv2Cjf1mqaMXtry1sxszTNEQjoqqto6s3SvTe3/KJ/hjWLAQ8AJtxQ+RaMU2DfheYnjH
ptGMiLV29k5bTHdMNGt8Lrgt8FLJUoyo/XA0oY6yUkeHZP3PkoF9eYIZkVI+OjNYZH+TJCMx6yS+
vQI4RWkWDY4+WRbENRSTFZpDvmP94GTbwsK+gaU/sV7sXL9mc4UMOc+Qbgj/O1j3PPXXJSWwT1Cl
aO/2dpTzQ07b7mpIMBvx/GymavDvcdyIc4tfF5QxqEblsv6dPZqVOA/+pc5ghVE5J+zBxtfYdgC6
QpuDJ8Md7qCWZcAI0uQRqpyW45GG+mWVLrq4MX8s6zSYiTx3DMJ7AiIODT3wSYHWU6ijwIBhYRuP
k5WS1mIltC2oZ1+cekFF2JuKXUAVJMm+9xWZ6xTOt1t0waZFh8Fsypv3k+kKS3vUuy9RYr/xqd4k
cBy6q9jI7pZILm+VC8Ww7kaMba1NqeaSVhcrN/XW1zOu6kxdaSNldR8Bd771Xlh/MfoHRMDbUgd9
zyIeD4+Cv+S2ZkDi5qQC7QmZRfL25dsztxu/xcjTmDWTUkZrGb1vAR19qjrRRTJQTRn5rJe6fJvd
JtEIZiEFGZOP0oLZfkM+dlU7GVNkMNIdBS/8ocnk37z4vz1xfmI18El6g+YrfEoFnsvexQq6UNK+
7T1pc3fycIBCKYTImWZ1aPvVzT+zVPyBi/dCEo0ydyFF+sFB8kjUk5YFiyg7yHIGfqq9FrYZdFBH
1xkyCLmFuZ/uOX/V40Q+cz4QPHcIVPE/M06DmbcGGmBPcYx7yWzr2ON/3SOqlvss6ykKsanqY48X
bFgQ1Cw7LQy7dpydJkwaVz+YNgl04Z00HZbghfm9xMZOq5YuywLWohoL9K3EDh7nkXYFOVE9UszN
wW9opMIKZrzHVPoCfmzNiKdJLPADlfVZdUPShHSMAg8Z4YVWwut3DKHtsVwwfFGQ2Tz47Wzv23S8
sRyojAtsTZjACdj0ZNmJHVVwyQLjOjp2vXFh4eKSNdBwi9GeqAFSmN3bsQMi09Or6d+gq/NnQ/sa
4H1q7E99CXPlFozwP2tHe/N2yualPJmQz58kUm19xDKAXqHb7qDLegRp2vrRve55bB9Y69bFdqpz
eA/JXA5j6ImFcOyG7V/VEb4p7dPU3l7eSqunKZ+umW16G1vpb6JFU7OeNZ5L9CEmv2ahDRL0OdHY
Noa8g1Mqxs7mASDYTNwM92Ua8AucTO/f1AfNMUKnw9yI9Nf6xYthkD+MZ3R0E1NYAkB91RJ7jwnm
Tuy1pylGmyyw+ORmjunCLCAURYSCUWtaqzj5Cy2v3lyMd7lbwH6zZKzWReOXnLbZaNprLAtUcs+j
/cprvf5lCljeGi6X07Zd5PSE1qqf3AUGeUYYe2+hSB4Lw3y9cbK3lEx029i0g2dM0D2Bn2TEIu70
HYtKszkKU/kHhgnAF/kkt5jOEexsqloucBXmgmSyykhFx9Gdx6mUPxiOtsYTm+D5CF9FYODym36P
2WIMWHVgY8q4p+6lHqOzZS2wpXuZv89lIb4aKoWu7lI4r/S7shVQpfZXNoBoniJNgdCaZVVMUiSi
DbtEEgjAHICcbNz2JeMPflNF3YSDdreoFXQmLsR1Q35Em7FMe0SheYtHy1HIKL2mINnOow/KDE0M
nhagyGwK03kitlKOXr6epe7++TW7+U4q5CfeVKEvuGTXfHeNMp2TLdAJ8O+KVNoekJ3iO8gVj/Za
fM2Uy2bpBoQUhujUnzcmYZF9Wgbyvl7yDxjj8XYhVExATqpjItr7sluea4BVtmZlBJqJkhpjaX/7
GPUwkDWObMEKcBSuZMFYFsZKiFIBhki84fZ3PUdVWvyUGEK2gRoUbqw0WIiyGnk4tJG7N6E849ws
6rdFZDs3LS8iSf9ywUuAGD6Z7D4josAagvOrGdWtHMOTFIWnRraOE8hJ2QB8N4YKuq06BDRifl35
qnuRsysDwo0Oywu2xdEUGlz7D6Z28vOiydx3qM8oNyyKmijYdxjJ9jm3BEnObX4a6Hy/UJ5c86WZ
UYEHpcM06L0T8g1XZ1kOu5pM810MZug3hSwAUhj0E3JywPWjsOsHOc/Bnt20jQ+LKPoyKRl20v+V
1H6fqAJi5ICzvuOVA6fVy/gQeIxDOTEj4GtdyIKJ+r1hk+BTRrpQQtNrb+21g7WvffvFCqaiJtlS
qI8Jkw4pXnhSSVik0n7EX/5IlYNz7G7QhMj27/3G8O5xCrLNZLNMW62Vg65PoseELeWGektbbvDT
9/SBDE6whQg5v6iht75jgRXY9klJDVltPTSDxXyjYDub+ypoxcZr6/KhDLJp45BvuoI19IJw5v+u
Vp3jaGjZWJ1OLDmbV8eTqg21TsanXBf2/ZJFfF2dNNuTjyyOzIJsSP7j7EyWHEeyLPsrJbluSEOh
A4CWrl5wJo020Ub3DcRHzPOMr+/D6k24RYqFVG8iUjIiHCQBqOp7795zjYNNHITldbrO4ZbRESnP
o4UywdRZN1xGV1ffuiZUXzjHdKc0nK19NYjkxo+6ztDvsNQe1Jb4QRM/+mXPAtk7TfJsbotbd8pu
RzXclwySMNT7GMfHLM4uS9GnO1I9rokrWJ/W/mgkRF6LCGsiq445FS9/UQXwafKkmSoQz1HWv+IY
KJDTsKzTiGXDwzTPlLCgnbNaigJU7CguTT3xh/DOkuGevYukrXcj1Uqytm0S77Vyg904FYSJkeMB
ocMn35DJ5zGqIYLSvSqXGaIRA+lDMYkwwNjRSetosZrjBCvr8dI6tTXRgxHBua4Lpz8kHffiaQFf
BJwzNVTGCuw0sT1EZw4QNzYkkKJTCVwm7gqmzF6DkNyLNkC8u2jWhXqEYqaJJqMrPuAPJTvYiB8R
U8t7MAlEflf8FL8jd8mOfTa6FrMdlrvCJiVkO+KHu/fQkt3ArPJ3PIHZw5zrnwPev20gICJHGpgh
3oJmNfK2JSMW6tkM5KoDoch++RpLGc4RxvAdPaTfSRXSEO9ENu5bbR0cnWeY+IpHSW2BHh5jAw0d
YhvCKkL5AjCMkYBgCCKM5exlVfOj4J96AriOc5fkILqj1QSQisHmDuEeOI2pQOdtBjPdLrh26QXV
OqCBS8sPaSIdU+n58LIKUx7CkvEB6mnpL8+6ayOzbRq3/TpUdp6R2JDP8SaYkMKu8cXx0qGO6IdX
kEpIblTZ22eXLO2Tn6SW/0Qmm9m6ogbKWgBR2ZIa7fwWWIIfjQqDYTUhYNoMCAveoxby3iqNlLyt
g7kjfw3p9y7x4yXYo3MvGnpA+XBNHmRKn04d/ZPJabv4iQJwklvgmLSzi9rLN601Je86ctKdpIow
X6nHx/5oDdWY7JTdEkgKVQudmmHVvnHmuH4sGyBVMJAD9ysUfDd/iGhgqqdWK+ZKoB7K6HFgMyi3
fuBXxT3IbU3ZR5p0X50GLKDTbtCJpa9NtOjcxgQ6VmOcyCfmmhhcpB167QoeCkmEa+qQcBcH2JZp
0xAnTWPMISa6WrIzblFJpHVheZzxJz0PI80MYn6ZVNHAOObKTel4oI1E5FsOsLRikpm9Sg0YszNq
sJVbLVNzMxtHZE8TABdr38XuaAcrMdQl/RC0WqRlLd+anIy6GwXC6BtGVWeXFTpc7lFfJs22Cdpw
fuGoho2fPntc/PBUqx859OXuPlNegMGxp4HU5rq9szI7FeS9p6N5x91cVveyEnrZMw5A3bJaBL3B
9RxBXKlWNJt6+IcpANDACrCExY5ixyvJAqvW1qSyidevo1VNuWVz9kK265NxXsojhkX9TamEcHPE
bHrDFkH6a5CI/i5mkJidQ6C1KGmQhx2XpMnVnSiB8t6SmFBcKP5SfaAAGll20wn3cCCAja6iiM++
Sj3oVfBjegiQI9vFTDuB3dL384y3VTmEDfRuWYkNq078zvFQEqxoV/nL3KR9/Qbmzk24g4jkgRMM
+yZIGLzXRNAGJ5LEbHHMoy6czgzaZ03qL+XWGsR+9FbmTeluxqDHyDLww5/zWKvxhPKsaOHJSe+A
EKx1XjH5kmyqCBDdG87GPxJyOl4ZhtT6Rzyp+DzqjhOqZoa6BeGSniDZdPfZKIqDfbWUlDaZVCur
osVOQ8NcBf6gcl7pqKXEURZuGHwtObGOjwYNMmsYGdMytxSBLmVbXMvdvMfJZNogHn9P2J7LTaEj
t94hwJm675k1+OH3hKzz8WQ7o5Oes87tj4OhY0qeUJNdHeljgzLZCoNTheLIviDQni7YEkECNu1A
SrbJF9D2xOFEVD93iJccRHAxy8UkY/Rfi1Z9fC5wwiV3du6Q4hjOTnKSCMcrGDWRYkpGrTxkNBBJ
cjgUdoLcV9RhikpGhpdw8Mkn0FmD677PM7Iiu2Q+W0i5OwbOOn6zloJOuyrISL6vZWAhg5WgtAyZ
3+5tMi3eW9+jIF5ZE9HxAS3417qq9KaYAvvilVVx1LHpvoWOb1woJ45GBufgDrvxF1izcQzlFvbd
PBQ9ua50POgXJ2W8pylGSN84hHa0dyQ2BxZ2TAesOOS7dE2AchtVc/lVmrCXnBSSAevfxKz+WIX2
+IOYqP59SeloRhjfsn7awg+nH9qE0G+usgsRVMegrR0kXVm7oAu3a7s8JcA5wKymYU+zjbiXfGLs
AlkacBCGebk4y3fR6258JYMibHfJVCZXmUcUk+RRT7GX7JvRVrcNpfhykcJkDymcI7dY4b7RuP9J
5yHgaKjqh2gmkQEdGdF9K9Fb5P8UBU2g7cCslh4svf3uprW6XtHQDF3vzobNH4CXiJ0vJcUMvEWo
dmIfka91qulpTyhNHesFtBpEAiI7eg/q65WqHK0bwbiaMq51QMmevBSpfk0LKSFWO0tCZAV2UF4j
rkUBDU9CDkamwNY9dU39nNZQFvRV5vta9Y30fw9YhPt7XKclVHk9YHmxGG4ihbkTc2vTzixtN9Mn
j0TXXRmgnVw3PQyrczz2zkCygiyiY+VxQjj0zPm3SBa7F9nE4NGqsKR4vQptjq6C24BuF8wPcVbu
D47/7ZYEOERFIYjNB99hdHlTCaR7l85cFYbdXDrQSRtGm2j7yAO660Xm4byO8YGTmUXgFEkCU+7I
Eg/e4KNhzor6OIirMNC+Kml2SeVHv8nJEN4d7UqT36G3VGhBfeHVWIIFnXdakYl2sXQlI1uPG9md
2Elmnu699MOIyQrjio1cIK5uOKSm83nq2GAf7LKh64XQqL5x87F8xeUxcVQqrPYts516m8Z5Jd45
t+XHmNMJk2cdGtAvSLbblwqDecTgRZqN3TCR3DthAIvLRN4xyZvgpwuwnx56X90Ayw5ORDePZzcW
ObwcPoEi17iVDfrODvNHwnwPXqhGTtBSiDHs4m+g8WSUQQ1wB0TylI7RDkl9O21UpMEDoqFSyMek
YgCLZzHahgK78E2R+9E196LrF+/GKAcS19jjYOl4FrDAlbrP9i0MAoZEhWu/eMUV3wwKi9ais8T5
NmVKma/9egaaj++SOi5jVVknQ+1mZNY1ch1xdn6Ne9e/52sy10O/2191pnN07zLcclZOL7toz8G7
RUpM9Ia+b1DrHi2PwSx28wnNIeBTtG5hrW1GFnJ+lUKZVycaxGPap4zNx2suwa3XyKa7tUk8KW47
WjDBj5wJHyuH47KeQqUj3upAiUnHkV4TWU2hG2dWvPExU4YZ2wTP78EaY8mWgyjlOZxy9+y63Wgl
KyJsrOx2tql5YFRF4OEn1v1q1eaW+87JVFiPts2Y9N2GK7pH6pS99tjqxh+ocuGfsZ/L6N3tOJ7s
UbNX46VI5ogQmMlFy2Pmat40FZEgZN+6CqeOWz5KcLUz/mpq140hR4fbVmKyuFnyZED/dSW3vvVW
k2wpiqsLz0QwnPHrOc8kkJBDblM0HGOmqy4zbR2+Y57q5g0KOZ9Xi1se3ATQJPFzVvUWGEhPPNJo
uWvZToViyuToyNzpgQLpBIwx18sKqMqMHqoO4ytGQkIAeKGxESLalvTj58DHBmtH+U8jPP5YBxHk
lnnWKNF8cYQ+BLPjHwHgd4z4eU229tzX4Y2cqKfXKWr7/D6pDQQIWlmcfbOxNkAPO4cxnmOn0D5K
17QWCi+tXZx1noMT123R5MLA9M2WNAczffWBlN5ZgrvnbOgcj6990Vmy2JB/1b5DzCY5vK44iEic
Fe1N2NXuiQZBlKxRQlybBUbxwKlENfgSBeRJbyU85cRHrYzwj0USu+nasdgxVvRgkSNGrhm3mLyW
My3g5T1shd3s+7k2tF6amUigfiHQCofauEa8p84F2Dxofzoqkk1KeuiCjTdorVfUnsHRcxuXxRB4
lbyUTlFPjzGuzzJZZzCKcIuldejpnehE1Tzm0TwyuoCHipVAI0HlIagHYCRyONKPHc4IshyCk2cI
I5bWZxcKjL9BqqzhVCRlK77WAObNpm84Na8TCCUzchUR+xkgKrcYT8K/zqjKyNFVvSlhjPiU0e6o
536TjDyTTL9In87I4uZ1oP7aYQ0MN+HU6+8J3vtbj6f0QDy32xHvt5TTRVk2/eB6DMChd/hQwApn
icJk39CQN9Kfmo2eoctlTY2mFlX1+J0hURT98CpSh2/xSmfYTx0yAncOjcwAFWbSpt1jpHqG6bLz
imwPAUjoCz1yGPajK4t9VAcWPYE6yDHIEWRXDVjmD8bGY7pNyqS8QUCQbYfadg/hhOx0k5f0n/pJ
Q55yi8i9kidDfualuSWOmLN0qMe23SKskzta6SOaKyaBNXScpM+fu8lL03Nqe2OJwH2xf/pRLX7S
qIHrW1rSF/znIAi/1rwwerM04GzCqQMavopNzmi5y9QLfk61wTjRAxUrrBsb2zOHOnqDpbWpMk8U
kOGyDB5IAHgBHY9TBN+WqR23A6yOXgElCxf4nV1hOac6VPbVrch8u8eU9mIyqzLf7DZqbhGEL6CX
qnKPPIEMFMZIiUT3M/c7WGMTw/6yp28DM1BF/B6J028BDTZUNVXb7XSNRJ2upTdeOMEl5QsEN1QH
7LKDi4Ow41RT6ZldoB48460LhXZzLid05XD/w3VJhiYa5sqa00fioxdvP/Qc1Y5tpwJ98MpQVM/Z
1V9E6x2QzLdpmCfIgAW8qeSqnK6q0wKoDFO4azs9NcESxo+owhv1CEZrxBWmBo9i3I8siDXEWlfj
eIKuGDVk9BUce54hyFFHbRxzxWGWvqW32sQ9s9aF3bGlrKmS6MHriCJc9QNawhSJdVrinrMZQREY
QjBlu63csfulsuscPKE9c2pcD9oNJSnhV05Xv5Rx6O9jLWS9Cx0ReQi5tHrOp9Z/6vq0exaNH/2a
QCvYXzWIhivw3RM/kR2OqMxTPTxwaI8Ak0QTgoRU1yMbeQTkp+FPaf2SxqnVhdGz1c/WF5pE88UP
ExUQN+FBuQXeB//rHECVewwo1n/Vtk+ziLXAPAPFJhMpS8d+vs/Ao99WfseXB50gyV1VQx5uVVUr
h0TUmhSo3kRls80F9tC1Etl8YyWMF8kiFcPzFDXRNx8FltihcY/yB6+ycZQEPt6sLb1jVjV74hwR
oj5+BlJp6dOsvH7i3JOB54ZupcsC4HdKTAqTD2Z1du/7t5hdqop415rooNzQKrvJkeBmBKwStonr
JFJi25PeceNUDKDBuJG0zSyPfW+LHDCYHrAG+e84QbIXRtLjsG2YXh/d3ED6Bwt0WRxGLydKUpOf
Qiaf3yO7GV49e/BucTRYMy0MbyYR2wEV6odi7L6SbVmP1c1S0xMqEVGxV93FA5M/MoOtavhC1A0C
FUQ8CyMzYIMBxkvfRjwG7HahQcayDufcQxCjSqu+mcjQLdcM5hkFRX07MhckropQX+2ZBuYw+rzp
bhD+cD/UnXvnxGX+ZCAaBvfWlJJS6wTDRHZy5Xa+2BSiajn3BZVfbh3YlxHA/To+xH2lXyNFYt2R
Ib3bPrecXrCeZ04kNj5JMi6ldAVDd4UbcgQ0YwHsFwQMHoJGxd91JOoXrRowN8lg/8iSzD8hg6l/
d7HdnZPYUzdVFobZ3vEHYpJ8zBG068Y8/pnP7RXeKpdwIHbHMnduwHDrro2CyKc25Eh8M2u7cc5o
ntv6IAe+MYot+EZ+VGDVKicvrmEiO0Z+VUNnHbHat+MrzjTfpu1OQQrKvcF7/Kv02Pzvc5XT62Uq
sZT+T61aldxmY5/QYXKAfBEnwJaC0C6QE/uLYO/fFIQIi5UPfuwwDEs83FJ2oKbGJU+JMCUJIEPi
TKuF+OCFk+bRmARN7DhXPmnn8xBeGuxm/bafRQpQfImkvEfsYvVIUjnynyaCM7jGnGCWCaQ33g1s
D4+Ou8z3hAib6oHUoexLUYS0VEc/NHAf4irGhna9d2BqUSoV+Jk3LfYX66IcsBfFQYTEhwB4nxu/
erSUDwzZSjT4vNXAmuOU13DgBAi9jnzAHm6gS1Sp7kiVsGJwOlowPCo9Qfji854CeKeEOOiqz4c3
i4lgJNe6q/CH0Y6Kp/BArxlotCOX6+RXEXV6tmtWHySMNORoI83RawharsJjXi7Nhrk6TnBaKZP7
oghGgwuOdCQ5K791uxhqIOiZasWW5TdnzcjpzQQTQI8OUkRGp6QMKfLzmbDUBLID8IhJlTidwcBT
WWqdkhnSYcoUb3nedMBb5iEK7VvKyA7pXoZnkyG6LFWKRwLjCFI5Ty0W3Xj8scyt6A0dOe9O/Hht
aQ65KHBqhM1kEYvn6aM0btoCEeFUAhMW/Il5upqPq18Ac/N9OOpqL2tK7l+uvj4kPTEdR9d3mEwO
VZz/mBLpJBT3YtkMBJ67G9K8eRrHvqbRGvWEsH1fRnysh6yk/LiLLbcq7x3H6utdgzQsXIuhUNnR
aifbYMJWhb5NwxTBJJl8GE9I7jlMPP/AMeVo7F8KSX62x8nGsplQ2t+YMYSlG6dZfQ+8mq08SKvp
tmRiYPurpgtr85xhu1RPuBfyLFwhfrK2SNuQEVbwrBD8+eMbk0CIDLFvI5OnYxSi5ags5zbj6P0i
OIPkj0tSxE+Gji21G33jH8R1cLTzVNg8irZJyg0JC95NwXv9Bb/jAjkZF++WgoxmEbNMMaUrTekx
wVMvc3MTlyH/ANY9hEGyFzxwna3VVHeM12IIqNEia/NqhDsfABQoPLMFUYU08+SqdxM4v0VaH1tZ
pdZ9Sw2EhENIPd2XrKdMRBkp5Mtmat3QoHrx5XMMEBBFVOwX2Slmdr72ESb31WbME6e5RU0b51+K
CPXsV2XM0BNliOh9bYK2G9dpbFvBQ2RhEGKyrjgh4IotHfNeAvZwrVUIhcx5wwTEkAxRl58eER9V
t86kQNswa9DffHLiAixJ5B8T9cNqZPbWQvMip8qheX9riSANfvklfSuIZSzKwHW/VtxRc+C1ajry
C3Jb1LeyJQ/5ddA0wHdJ71QCE6btulvGUTjnwm5ctrgQSCB2mUMBfenU4p69Gf4BkIrFvS1IWnEZ
A820PvxtRj+H+Q14y2f6XRH6NeagHEI8jPk4oSRFVIkJwk37U+IhGTqyoC3mQqh3HYJIsYKWM3PF
HDEjvE/eZ4ss1lUgkDRyYIwK76WlS0WlXuXu9JP2OTJWKs8Z1QLtRpyzKFkqpjK/pM83XAsV06Pw
p759TrOoUOucbtD7zFrMONQyUc4JbJ6eWw7XD9kyWLxZUf0GTUcd6kr0y7nWA2VpDPR1Z4AvhC9K
2BPNjEWk5ic1hsK8xnjLecqi2ntbCIoIw53jLKA8JlZ/4B+uSKFjqSB5LsoyDO57nPo7gjPAprfp
8tQLGHzXpOYh7F/UlIlo6w8zBFWCy+qie2TbSRA853lRvjl1yOuJCyb6whLjvbfz6NJwyRYCaUkj
Vw/C0r6NGaEeBjpq2YJgIlfqcaY+sI8dARlfS6/34jcERnDMJt2k5Eh7gbwMZeDgE6pTSqJoVO8O
cfUn3Mh4ajmv6vC5g9rlPRJRSrXFm+N/m4dp2PtSeGdyCPKbRlwl9zRJszcOsPOB9i8uSk+abktk
M8BE8P4dPDBkA/NtrufmDaNEPD2lXjbOzaocHP7Na4eUpiNH2x8ds+yrct+QfQWpBn5SX2GsK/LG
3S5UzBheQmrB9dL5Mv4VgJ08TzN5jSeR+CWzurQz1d7pFw6gsPmqfRT3CUOZpoby4nBoxUbL1Is0
38modTG23h0h0Ry5cYAw2U3L3PvCyLl67JUzwNnQ+dAOW35+yz4Xvjs2XwSUH+tlxCpurRccX+uK
RVodhSsaKGClaw2kMsgh+ulyPs2OzQA1wiEVwz3TzB6ag8SgPGxAzeVoo/w2re493xtxw1FpWfo3
/SeNs9uCt1BdMjTT5Va4Ln5E4JhwsrEXj4xXtZWFD9KC8WbHE4kPW2tpa+8SJg2WUs4wwZoRJ/gP
AF7Aq2I8c9aWz+dWt9Vol+iPPVZmUhVgFJYBZf0mWLT3Y2GkRGAzb8FLCHwDnUUKfRk/hUV8JqdC
J1u3Sz76G2oiR373Cwy8awjKTImh/9gzh2G0+cya4BiAGMIJSLuAEdmT7CzCKmqmoNAfDWPK0cm3
GlhXz0zJpQ4AyYXmxImupFrX7rCi0NkNd6PEpD2AMZVryTTuGY28ne4STifXCbk9e98KsLPArSKn
LnYMpQMMrATCnqaxLF7yrmkYeCT9HKKsvMI7qW5R9O0iDqg4fHvQKoD1wuxrzwo23Xup76Q3Iunj
rt3Zc+VabxXwLfdL1fvQGbuQfecEewt1Xi343zTxaJ8+wznIOBhzeL53pt5Ol5WSyLh+2bZJ+N1Y
WHywxNDZlgNy/s4Dx8Itfq/AYC9vuAVMCE8nyaP+qSQ78InZ7RQSpOCFv8Fs9+ljXXsKyDdKhX1m
8RtyKnbROxHpqf2vpD4JkghkPH+bO1KOoyxkyootVK68OUSD7dohJQQDiis9KQyT26oPy19Z4Pk0
AITmr9gNzM54A72m6/h7PiHv1s1bE0/BL0Z4XvltZKMgOhJdN8cjK2ia5wJAA/x4eoCXQNe0BlIw
Qewfjrd8S62owhTHwQ5jH8nkJNdULDq6R5Z6ayZ7PGSLXd000Rh0z4h9Jnm5UgKafed0MAs2VV/P
ZIr0AeuIinDMPxFalEdPjJgcrmmneE6lRWbNnsgK84t8IgrRxOsiRktJv6t9z72v1ZAeHTett7VI
7O8utj689CjzkaORblOfzeKQVkVbDIHWwiu5w6dg24io4mUvyoIiqOfd8CZp0d5RAS0VGk5gNWy9
PDYWMquNyvX4XoT55O9T4itnCE6BT3KCTOhGrAGzFwQSsnjAZ4DlHzjT8l4wBEMoKoolmbFBsLev
mUmZKwKTE8ZqcLRXPTOg85ZjiAE0peiZPcBrrIv1IdJDw+horm4ZRxYNlhxdyB99ZKoXz+qFAt8z
j3pBeGPxH3bFPDyYounPiHjcA7k5Ft6d1EFwUYygCGbf9a8t/wLQq18My5vsqhiUlT2NbzZ+aE2H
CXuoPeQ8wjG/qzpwWAqJJiz8JwZM/Ma55SUWC5mvsXeSzqXx5OaJKJ9Cv8qJ3WOJQyrZl5yvAwgp
JxSodBdDONnZluPWgg7DV5Vcp6hwi33ZMwUN0SArKOnoCw+5mXTKez80+gvqyjLp6DYkNX2BZUE4
KQ8KuwFXSGY78h5RwMa3S5tnJWADb7AehsUbiTWrfWPfT7Xo7BNrGSZCqrDma0MCzkNqW1Xw6la9
pa/ICac5RoHj7GqMGCeCduc7pWZmslZsbmdKq/Z9MMxg13TinJ90Wcr4hUyG5aW2XE5t1ILuuvT4
WR/JSIxfWqY4a3Swlf7J7GGpTiRo+jd5T7rOGvKpzxwqIY4IKzH5BjeA99MH9gWsSZQE0trGbu0z
vU5yfI27NncXLCxjzCs6nWrAeaCAFZ1f8u9IRiVPWhgiHgCi+mOyFhmnBwehy4CD8pB2tnGTTcj7
yVE31737lIxUlpu2X0aqezlbD5U3W/iM82tD+7wgJw/3Y4JThzAlXw9fBfDF9HlupzQERGe3tCX0
6GOTwWhFNzmEODXtrIHETXstCTXIrVWvKuYwtUciCEj7ygnm4YIZIFzq367d9AO2xaGasVFii+om
+pYlurVi3gx1VHT2E9TchBTwwGK03z7HEmDea+eVw3SLUMeqwp8+h+0k2DE/4wVD8z0hl997PXpj
ctZyLL131HoLYRzKtf0wA2QBCOJAqgjWBz1Tfd7R0/eWTV865de4EeWwT5RVM0AStVT9PmEj67Hr
TRiEirWbI+GUB8ZFUfQlGhQr1mEmQXSudqJAH6e73//6j//5f/73j+l/hb/KhzKbCTT6DyBYD4hA
uvY//yXEv/6DZf36fx9//ue/KENgVWoXpAunNl/T4eKf//h2iUl649/+HzIN8w73VfUtMF1db6h8
xn1mZ+LNONQTuP3waWOcJ5q7tf2Z6qXxmNxPKXOtGHnS55/G/fPDOC5NbhIjfDydxr9OUP/8MEzv
ZjOy739JBXKPjVCV/y7wtHRbZ8jnfE+cCnbgOo04Uvw3r4wpX2vHdqWRsPul+vPKjmIGZEXW+MZZ
Md03+Uw4i0Ec57omPGOO/CECMFefX1P4f35dCXZOekLRM4cE5xLx/udFkU3RSnLRexMDMra3nuwN
+MhO6XzFPJbR02rktWFprlotHrSD7xQcvvYzdmfp0haqmKZuyH4t7YOhTZvQxGp6DgXEbF71iRah
1+mUVMPTKPrAO4U5hc358y/x4ZZJ25eAhT3tK0ehtPK9P7+Dww+06HCwL7MrBuRJ1fQVht6wbR0b
YJfkUPM+O054/Pyq1z/1L0+tFI4tiFmhi8mDooW6PtV/eWrLpU0jHZjyCeAjURZV4eXnIcVZiI14
6da0g13my+TOHiOPjI5/eEz1v7m6VK7iaXX4m+38efUerWzTtnb5FJRjd0lzqZ/C9irThZL4D5e6
PvEfv6j0tCMR5hlfqesj9Jcv2jrSYiCgyqe2o7IsEH6sMRM1uz71p13j2t7L5z/sx9spHMUDid7Q
0zyXjv3hdmqAPfWE/eFC9iS+hci/jlnoY4CXi4sDDX/mRobj8edX/fsPylU1DXwlHA7h2v7zW9Lj
4IsyfLuUKUf01WKZ71FLB5upmbX8+G9fi8eUzpinBfTTj2uMTQQeWC0TXEw0AquQCdwS7GjxTVbI
2v7vLSs8p0pJJVzPEYpBq/vhSVGYwA2t62s80NXOD8Pu23x144ACcvCvUawTLpnFYt5+/iX/a+n4
87m5Xtgz3EXWUV9e7/NfnhtCQOIUHU5wcUNvkPtGQuMN6bMQst0CqY/HpfmWG/Gmrik967TtSBoI
oFU0rLQG08NILRcs19HpPJTi9vNP9/eHmi3dZ+Uzhm6jbX/4cHVUhWMLteIyK4JJVlFu6MdhlFY3
RUvsY5yV9dvnV/y40nIfXIcFigeM34K148+fI6JMXrzIUhful0ARiHGgoxuAMNoAcJbgow7KWIzt
8Z10u5h83PXnH+DfPOEslILPQVtLGPnhCU8HgT+kD92L6SfnmKmWFlKVBahwh/4fLvVxS78+dFct
EAssSjY4GfLPLxsmU9B7eWUu8Oz8TYWhdofunmKQOf6+SKqbiiPfCuOr3AgRgNcoS1QBzZIfPv/O
f1+ktS98zYex+ea2/rC9dWS5IOCf9MUafQfc7eSJY5Vl79joOeKXkFiHzJ43mGPjf7jy3283+5HH
RT2PvZyf4c9fwF/GxteVUhe0How+LT25m4nG085bUn1mGnWfITLaBb25qkK86ubzL/73m63Zl9gT
heAsgcziz8uzNXmYBVpxcRKOsCIZywnaU7RsZNwO3z+/1t/fJeO6Njl1yuF9Z8b257XImyZ2o/WC
i42OcWe3/rWSi/QebXS3Luwp2X9+PfG3u+oiqpQuqwtWZBuG1J8XzJFaDJ6dM94LLVHdkG2YyMPA
qJOecBzoZme60T7mpNxAj5pDUu7cxcjjTKbd8tBCnPxeorKX135zflY06L/Hmu0bllGD47yqouTO
j7R///nH/vAzGYOanRfCNTZ/lcL/8CwO7dwDjRXFjbMUywFaWHMorVxsGMVllzCy/+kl/Pv1pO0Y
7gvoXp9+7Yfr2QiOiERPa2aTPim1xYhtHZBoAOufcQWEcW/3+Rf8ryXsLys+3xC1ku25sLw8lgD/
w6I6oJYokS/VN0yRuxdfWfleKadYm8iejrFc5Ls1qpQsuAkxSJV36X5hbr2xqV622nGm53/4PB8K
i//3eVzOCzyVUA39D++gyKCp9A4wJdQyRR6R69nIn2NSBdHvoGIAd2yi6Ur4sbNkXyCXATQMHfVJ
EVLknSSJpy//Hx8IAZInJWsiM5UPbyWDOoFYsuOWhHk2rIFCI1FQZDXxhOrEvidCEgkxbVlQRqQ1
znKne8v+nVVOHG2GXDFn/PwT/ZtnRLi+72vPdrzr4/Lnm+Tb1siRf+qQAphs5ydifoIsNe/pOshf
tqBd9Pn1Pry51zvCpiB8Y9A5O7bz4ZlMeyJwepocNzXUaNDBMJzGWyc1jLZriSL/4NWNme4a+trP
JGwOzT88os51afjwiHKKZevn9xecwD6c2ts+IzWmjdqbaMrmY0dMHVxQe3r14+aOo74CohXdX7Nr
f+bXSQ3Fr2RzqmmWG8JTD8QlARhnqjOtXBRQgIGF9zscwCuFZkxWQWTip1m67iGWGTqQnP4igtlv
n/+IH2+aR8HMDQMFqdhjaKz+edNaBcmQmj07Vnx0Em+MBl3jxvfsge5aEFlw+fx6H/YS43lG+Rpj
tO0wCvfFh9c6cprIhQduHT3PH2wsnrSeJ6aMdYjTbZXlMzv4PzyX1z/yr7fJ86hF2bcl31PYwnx4
cw3OBDr9XndSnV0dXPrdxH7M0Io61a6NrqctpMXyHx6OD1s239NzNVWAMI6+chw/PJwk5s05Yk8y
CTzXY26Y403T9yZjWHKo7aqZd+C+LOs4taLqGNejalgnPXOff/jy8u8fxLcBjjhsqNrj6PDhBhc2
wp4Gx9eJdB97PDNli7pLjpg8Z/s2ffuuemEw9fa0+zZpOxAmuYqa9upId4dYt+eOeav9SmNX0x8B
JWzHX0Z5jcxBywtw8y5B45deaoAcwcZmrOb/aBXcza1Asc/KE/WNfalgtkYUsDVKOXgWkOxRRXcR
57RqjkmLjsdK2McWMhDpPrmaGJnOSWldS9DYjk9jn/cDIY4x4vo1NikrfJYjdOaXBGl99sABGxrh
NE5T76wIkYDN/flD+7eXhNLc11JCqqGac8z1N/5L9eGg1iMTAYWSaQtmo2nwfzk7jx25kWYLPxEB
+iS35Ytt5FrSSBtCI2novefT3y/7brpYhSL6HwiYhWYQlcnMyDAnzhnsDc1FyHD0ufxDScVZ+Wry
dFweWQxyRTT+OHw66XneGEwaJrfRI8s8dRjbT1Dlll8QRg1WrCwjaw6pNENWrXMreGoX6yohb4mB
m2ceUA20nKkZnmvTQK3F7AloulI/KxkUi4iAh0w9oVmSllmzFeGUrESYS1fODyGjtEDHaBRfXHPh
FcbEgO4SiQAvcM3hq1ml0SFHm9rLUePrYZmXDJBRUXpJX1Urm3DjfugUpWwKBYLsYrnVGrx8RRlp
6IYwWLi18zz6kMFitB/kKRwZ6TiD9hGIRSJCnFKM+Xj/aN340mQ1BueKuN40Xt+YN186zBp9njJw
lEGuAXgFDZr9UaIsev8J1oG0qbyTIHhVexEs9EPRCdTI+dIzg4kQm472k+H4k3UI4iH4DpAfBYD7
K7txafiiApZEgiZoYxaHK27CsQyzMPQaE1kcs28emB0EUN+BK7N0NDHum7t1mGFf1lTw3/zhOF/e
mVpNppZmWOgNdso7OiY1Ds7HeYxjcoDkAamUtIRhY4rLx8CnOTA5rfZBravf93/IVVjAYaY4TsVJ
2LIAvIxLenMEO1AHmQeBqo6++ihGx2NMZ0z+MREsnTcVulXGz7EBs7clhdKjnV1QK97MjqUEfxIx
quUHv9MhW4WopZ5tZUNjwzJ2teYGurEpCCZjL47moXyeAST1HypNMOjvqlAcNdvM71zjVORmDf4G
QC3UnPcXqN36soI1WoB6qXYskwFgBrkT4behsUuN/BBC9POboUt4qxNnsk/4GUGaiC7mfNBp5FdS
MKt/KVHJSR/5X/MvOugUfyucJnpCyForD2jr6r9j4kpt5VTc+KnkSRTBBYfepia3OBRToTJl20Qe
5JSzAXIaCVkzEM1Xa9ad4qmlzfDf/d254cpsdoVtIS0z9OUxHO1Yp/itJN4wuf0OuR8LjKqIvBjP
cigNvXlsjAD5wTKIVzKC69DKtQ2ITfGkvBm0QS7X2qQaYklVxNGwUX9lrkYPMqCYXfSQgbteqXnd
8FsE3RYJETN3BrXOS2OGBTxfKyvU7QxnPLdMPG61Kfkf3gVcB70cYeo2yc4iwh4QXugjRpC9Zk6o
LwI5Bs2pagramrAcQW3QIQQ0gUzz02z//u9IuKTaKi5Mlo8vFziDlHFbs4g9RH5S6mp6cWwhAd6F
DuazhjFSBpbMbaDPw/G+5et4lSaAdJ0cWFy2tqitgSo3hs5NEq91zEJ8CBXqMnvESsIveqDTZh1R
UERyohj99x9dGd7IJ5jMm0mayyXXpWlMteLHXonsyj4ZSmUzgS9/HMfY/jsiDYdCRVAwZUIRtFx5
hq8OryxdUy5Xad1R6TLktXrzDgLmDiKnm3XPZqxtW/BffZp1H3K+WM1WUp6r/SXroD+o0ZhjkVzR
S1MWKIucwo3uIbOsMxOH1pIABL4J7GbcT5Dh0YRVs/c6IjZVWuVhAHFPKHlptE4B0E+qIbwUNo0H
Uh94pdDq2eRzGx1buhEr+3n9HJLzkHzYDoUt1WYS69KgLjI0bZLM4hUCzM+sIqLecfxfZSMMgKrI
tMmjjNWXOXTqIbMXzB7qh2KEReadp5nfYWiCegBle47V4lCZdpyYfuCbXtNW7rFpwVpCFJHvzFoY
G7Cz6kvOxNjK6q+csDRKeCvvDybdxW5HPiSVo+obXtrEdgictpuBrwyE0BuXaNqDchB+aGFl4lQD
Jl0Jtm6cZUoCbDm1UoeQcnGBIVEuMlcPTc9hmOuvJFM/tn0P+zm4WhRy7++v3L+LVIGl0qkk0tAJ
f3D8l9/ZVLWapyS2IFyiD/+9FmgHQP5RFM9AshIoMoKGUYP7Nm/cIJf2j41DpodHge7S5qyg45gF
PcEc0mHMo1Tx3lcK94OD2MkxkExv4GGzeOUK3dpWGUnS6DJ1jaO0sKrR5hiC1vQmNTNUyKiaBl6n
wKckq4XAaO+v8ea+wgbJfSVy4K27tJaloosVJTc9s8QNtaHIt/TstUMUTr8MuAy9++ZuLY48gHCR
KIfoYXFNOgbZIrifDPgipmzb6hFieSpwlhxygpWU49blkMVVQydcJlJeBOaVVg2zSZvFSztEIlSj
c08KZN2HXOTGuQXx/rWNNG1H/RJexPur1G4u08EVknORcC47GTXMB9DHhq5nwLueOYCb57LYQowz
1oi5gUdnDgZStwNKGyoCuwj4mohEBO7kUgBrDRuKfp+B/Q3/bwxFJix7k3qYcygnvgKu8PX3oQEo
7RFMAQOWbyIPxmvz4M2r5CqQY5Rl7HgwBsDp2FvnznKZsY4M9JyGot4Jxo/vb9GtcydgbpAW6ZJb
C7/tt74f1BHjx7MD7LEHbgo3h8hOeUwWNYWJsvJJrgI5/IfEanDGydRcIe/6myXOwP7LagqgM8/a
9g86kvWREdjs+f6qbn13x1Y1xwYYyeFb3CazdcZKVWvTa4uq/YKwU/bQtvBJRc1srvj+a1MUTDSD
wigpCgHcYkFoIVgKPBiCALxXt37Y6vuuMmGXjnpjxdHLm3Lpe2VtRmXO2dHsa5RNElhNzfyhYFjA
AeAVQLws9Kj9BiS9P/hkGHuw+/5uMkomclRoYO5v6rUbxrygGw/QCRz062V78+kM6J1guchdbwqd
+TEtzaekhFqXsp6/ITFD3yeEs+C+zWvngU2wTIIzSuTvLMJi6B/RIZwkQwbVwc/qPEKcJgYDXUiR
P1sF8s7N0DPyXSi/7xu+PqcyNuTkyC4oOd3iszbOUFYV+CPPjjPbfCrNBkp2CJqr5Nt9Q7fOjywg
yKSRysUSvNErVl9NBi4qhJHCQzK8fIzs8GutsrX3Ld06PmyjKSvFfMBlHp2ErRpNeuB4ZVgrYObs
FhXMqI4ftGGApC7Jq/5Tkorsx9Cp8V+L5/jT/R9wa09lkERNyNZJchaPDrl5qSjZZHtwVc0ffAgJ
kU6ixPB+H0M+SvjrcFPoEC3hTX0sTEXA0uBZYRz3cKm2lXNMqGi+28tghycbACCFbrz3pS+jYjw7
cykQ1ATY+lOYc/7A8FJNjqr+ub9zN64Bwbxj60AN5T/yEL25esIMTRDbruXxXCl7X9WyA3X1cdv3
FaLeoN3IIVB7tmjPrnyzW5YJbXE5tjD4ePLv31imtyQB6fgchtSzH5A0xTs3b5kr4QmHJDcW2REi
wW4Him2t4XXjZlAOpeVGExTUx/JmFFHPBGvYCS90cwa/FDpqU5smu25wouP9/b1+BYnwXMZKcTYq
BaPFexHGSv866ekxrUzrzJ+i4ZSZFI0oTcPuoqBQ+H6DghuvcW74pJZxua0kKUMFLZvhuT0U2wH4
2QdTZ3RBFYUJxUzirtz9W3sJ0IEypU3CC4jm0h6E2LM6GZXhGaYOxoBfBAfZjB7J4LzfcdKWJbM2
KH9d11CidhqrUu0Nby4s97vWh/3OscZi5erdOpYwfVhUoLjfYtlk0xsNDkDIV7yygjy5cjPlG1IA
+S7oC7DtVqM3W4gYf0bCfydiU8ZoOnhCxwHmZwL0WwRMsNcn6PMRqGvAfvMNU7D2t6Zwv+saEGtz
ZCyiljngu4+LTmwGW6YE9xq29Kxvb2HRirDsE1I8qmPHNkiCnekW/ksHJ8muYjQzWgnTblwIHTJE
KvcuHxL00aVByAmY3x7IaPu2MRG5jvqznuv+GV0ieu1W8/X++q7gF3JX4XkloYQHGLDf4j6ocT1Z
kdsZHpw+7dYKYhhuevCE0TAwlTDyUG/6yIBvozcFqUJfPxVyxmeg+QuzQ9gMKxt+463UqWbQJOIl
4XouvvKIzuJU2IPhoWvb0DZ3EHjfAEphQtVGFvJUD255aBhjOFXgsT47dpwe7m/JjRtLzimhKNDm
AKtbPJamPzt+1NU6SjiDf4xop3tjVTf7sCqClcXeCOwMDdwqLUcH5Iu+eMdgDzTgJ+10L84c9YEZ
EwhRu87+VsRz9HcS8fTUGr264nJv7DCYcRAAhOcy2Vk8LK1riV6MlunlKjy+EIq73YwsBBQum7RC
VnbTwyj4HLSw3myhZhcPwhzCbmXl8t4sImoeN4A8Fv0w7vLiM8M8iZSrTjYCTDP4ETWD/2nuQ31+
/20COGNR25V9ejhmLm9TkQ4Q8BWa4Wm+oO8CWdyxKBudwXwG8oycTu/7z46L9wWqwtfEVV3aQ6Z4
QDyW7letaNmfUTFtDxF55blg8mDlIbtxTGWnX5fZPXHdEhoKeV+g1GZqeipl4i1cryO6lS30yYEe
Ql1+f103vBKRABgcmQ+AnZef860bTOK5N0pezQyc+ovbk2JtGP9DZMlAwgGVV9fxV0zeWB+Hk4SH
S8ibtjymDMTEPGeO7jG6pT7WhVVSWWwg77NhN72/uhs3giKeRSn8//sci1PSRGi6+bGPypMmQToW
xBvDJkAafMfgHBPeRj/+UIzBPgxQGpDvTdbn+z/ghh9gRM6hlshtAIO5cMJTlIo88ksmK8F2K0zH
GxL7BucNrBv6qEFPBHQn2TKX5VQrN+RG/Rhvy4QTmGsyFNLLy0/LCHPVVEWYEgZZYmJK0IdnTrUR
X5oR0Ea7S3Gg54vC5HnQtXjbO+h5O3Po/DVbYe/v78MNr0ArlXwTrDMH+3Xw5M0xS0ZFJcVVk4dZ
SbS/nIxsW6ax9f7I+q2VZSW1h4iogxw/ebDU2N/p7mii+gEpdOtkxTdhuZ/nqKy9LsrX0Ny3PjMP
i+Am0U5jCuRyq80cJKfLzPrDwESY+TDVsDi8uIGlfaFDmv5sRxUWQKGlYlwJ2m7cJdlponZBVg3V
1uKdiVtFt+GljB9ggKhPTt7oxzjWkKwIorX3+7VrtfDsjvMa6TqC6aBlANMO/J2B0MWDqFMTLRVg
rYj2RFmGvEVXdm15Rryv8w8BKpHI+o45YO9TVTFvPKMczUDRynN+7boATtJqkg0CHTe5eM4JepLZ
n7LsISbur1AIradoqxLzfZpKa/jQtfnakM/1bkvsNs6SOQ0JaF+4E4aiAktVYhRpwzE75qka7Ssr
a3ZCN9dilesTZVgutRI5hgWQ2l18WBRaW0SGmGqL7ar5FWpRDpEnVxRCn7xl5DzUs506uZAm3r+o
N5YokYS84BROGZxZOI3eLrsYGVnfG+Gjq3lJ6+ypi8K82JZJAj7gvrXrnIOyCb1nzq7GXO3SmsHI
KqojwGvhtXWeU5jQ9n7ZIRWDxjfkuVPXtVu9lGh1yt3+7/vGr88PvUM5ksB6Ban+wjcXzHeIAflJ
z4oyym1pN21qq+wZsbfdTRpE1UoIce0DZXYDrIB6H6/B1WCjkcFehyaP1/oVFU0r1Y8DKJb9/VVd
f0CeVpsqrYwDmV1a3IpB6DD4ImHuTQTVH4vGmZ8VRsi9tM3dtZTmli2eNZUaCnVnIvtLtycikZbg
nSYPiiGJIslgoYb8mzHlZK1SesMUiZPEzHOZwHot4q8YIft2gE7cmzoR/UJqK/2Yx0q6U+Y5XjmU
t01BpkfbEeDp0s8hyFGqcF31DGIU40cIRfKTXpj5HlbxNQD0jSPIoITEtxDEyg7r5QY6TY9Un5sN
Xg/Z19GpIc/OogGASQE/4Dy03crSXmchLn24RY9ewpsECAFIHy8NMkishoPt9x5yghlam44Vnadw
9L8UZmX9UGtfOwbh1MebOqN0Yge8Y7sy04eTnqI1gysvUaJFc/f+mb12dhYOh8yFXisFsWVZKquR
htNjBK+gOoBUQ5+Cvej8xAuhkoGHYzxCDWqe79u8sfV0r6iqgGvDnS8D+i4zhzyFl9Mz4O/9RwHS
/G2sQogzIYM4aA1adfft3ThVMjQArcCwl43bWey8O8Ksk0Wd10AT7eXQIZ8puM8nIRrt+D+YYiIG
lAS5Nl26S1OR1o19mGqtB01XSrod+GdDCcxDSGK20l67tSrcjCnLKLLQtzhPCHB38F7FrTf2UfPR
UTT3SMCrvVDocFY28MYhEVSFKZyQEwlr2fSM4Ngo1Uq0nlqNEM4rtXsaBIKqIoyHp7qaoKqai/en
1BTc+FrE0EBqyDgvtzJwm9oRmVp7xTCDbdnBduKDe0tRbcxQpw7hWkb/bAyPtO6hwipcI/X/wMtS
Nist3xvHldiLd1kDlEhlYhEPdF2KynFdAAKH33f61KJ2EJ7zuoKLjiRHgQK1M/10++6D5Bg4Jomg
wu7yeRbNRKFhNhtPGNl4nFDdOkRwwJxMBd6k+6ZurU9uMWmoS3Tpyr9/kyAgyjUmyEYRnUu+HV91
/+Rz5O8B+U0wGCj94b6568DDogXF60iHiA76Ek2rdz1pY2jVnsvNh4yfAfcJuYxTmRefkBeKTo1U
6oLdp1m5mzfXSRhAAkwR4Qp4AVdhPilo83pjY0UvEHuk/wy2FewgX5CsimW9v7/QG1kgFWp5a4h8
gQQsn5iYMKOs2rL3LMawQLvFCTrlKWJi22loYZlpagRKgilyYJbM5pGEKQv+TWol+TlqSbPidK/d
BXeJ2SJZbwUWt3QX4QSfOWw0M3W3agh2aLDNz26fVNNRbbRi7Uxdf2R5c+FvkPO18mxdnqk+rOPJ
TCvV06oCJbM4gQZ+h1Cd8XWCQvzFtWHcRnQqTnZ1l5Qr8Mprd0Vb4LW1jF/kvV1cWHBNmuSGUz2g
CdVWNHH5Uxvq6G+RK5DKuFIp2Gpj59f9z31jg4GiE1BTWmGgagnqjKFqNa0BUd5Ag1POjFvnQ57p
zc4JmmzlJN8yRcdTxrRYopN1ubtOY1WhaVGcGorE+JmLcTrDmQL3oAr33v1Vyb26jFqYVJdDWib1
c5WPeWkq4I2UlPqTF4CYPtDjtGBuzq1TCtTwhOQtXfpGAQMTlyMkE2W+codurFQAf+dz8haQLSwe
AQc23kyOlnqETMWxIRXZDMiSbCCVWwvQbpgCPUQ3BIAUc3jLplKjKgaxZ1J5JWD4veZO6ZcMdSQE
UOtoxQXeOKAUhWjSUZwiZVj2y2rKPwhDj6wKYlTg/aPSeGDeM8TrIYn+npVc5Iea61K8+ymj+Qmp
gkZ+yXS7I/fgjasHjBtNYYj2o4E6CPClQEyC4FrM866FKu936dZD+s5pW4fpZ4ZfDZOQXk5SLWy2
SBKqCGLnXuYOZXacK9XNDlWYQOqY2R0aKAVV3xVnd2uDwWfJDqhkdlgCRqkLlj1T3Zk3J6il+pX1
K4IteuN0DATqdvknV9w1PML168Iy4ZEAiyBf0mUnTRul+JDrZ15dGc2TPTfloR31jCGsKjsOSrNG
IrC0B7ZZVvXkVBVFPWcZlWgdbLr26JjnSUuLAHJ6AxFL5G3DoHuOWzXt8o1sUakrJ2jpD6RZWguy
hy2pgpY5rloUecjAtHFG5qrpT+UET+02M2obLuwO1tg80NSdkVnOLqSbvh+ccdjf90hXzyqHH5pH
ClAAP3AJSwhyXSHCO2eBfkY6qKWYW4358FJbgIkO7hxV6scRwU774Cuu7x9KWENQzkrLJHgaSmrs
+xBu+mglFr8q0PGbKNgYEqvLLBTzkpcXKwzsAMRsOZ3TsrI2RRDUDyOd1a3F2Ay4hhCdG0Zctw6K
UtTwkuBYorD23pRW/gieWhnCMakEYOTyR2i88EoEWPY8gJnZCweDaImPnhDtbxUt45UQdfnGS3MU
1kk95EA9YeqludCckDfK9P4c2sNYf0wyN2U6KZwgVDk0HJNYbOCuTdBtRvQtmmh5Ioqwchzlkt4+
T/wGMFyUJrjkKjC8xfMEYX2EhobZn1HI0/+z5yn9ltZh+lw3Yb+y3GUNCVMUIDl5oBwocC6HUmeE
/tRmsDo48nKB1kTV7G0SsJWn4fpaU2qhfyjjCBzYMmZ0MyunEz/0574vp6c6Za4XwgpEadJR3TiQ
223u36YbH1GSr/DIylScuuflR3Rj5jNzbe7OBl9veOmTgni8y4xpzBA7zOzUY8RN9xFIRLd4E6St
qa50Dpa+mpY80RKhDJPNINPUxTGyy0RAOh40Zw5ZjERBbOZTemC8jsmVpBIQX+VK1KFAmRlIeK9x
Kl0NnEnzLJ0nivIMgc4ilupytxdoss9ndLgC3T31NYl9snGQf0oPsGnXzoND70/9mpsw5VFOd9rS
Hbb1rPbOjw6hFe15mB3HOKa2Hik/FPj1yoPRw36+V1T4C44NA2ZBvQ1GygW/Q7+O049aFwukOQo5
dfXTccHsfm5QLodGMwoh4bz/ha+viEnaKuM3Js5lGe/yC2tlUqJkoaPMKZTmjNKZsskzO/mBqOVa
XHrDDZr0hMkuSHcY6rfkt34TX5S+gXqc1iHYY1nzwUiQb8vtYN6UGuSx9TCY23iEFw9CIdRsAaKj
v+iGKzfo+kSDouFZ1OhH4RaWIaMZuRH45oBeX1S95GGH8nWLhk+jpIyq9H3+0Am9PRhapBzvb/S1
gzAAA0ssIB5RVi0uF58YaHSP9uSfVRUYa0yuuQ3Z42/3rdxYHlbohLPT8rYszmuNSHKhm51/RqJP
jzdB00lqLLMfqJJ2VukcHRsw/F6MiW4CZM2CL++1D4CG4RjCKkC7qL1crjIURT4yv+aeZ+EzC4tn
Bnze02Obw8T/hRpisEuCtHOhJrPbtYH8a+8Ijw/pG6VKJkMIny+NQ0BYwuczu+ex15BDUq3sMa6c
7GOvwW9ZOVi9v9gb9ig8QT8oh6qY1pB//+Y8u3D69mE8inOTVEg4F4bRo+1aM7nXlAoJTxNUK9Hy
rSvE6ojPwZ3x7+Ujbts+CUeVi3Mwt3LOBnH3uSDdUicwAaLyDcg6q7CgcdMzGRmRLEwR07mDFmZP
SeOm+Yr7uLUFANspyOONJJnU5RbUKQQIgBLYAhQ3PCUYXyBHr/Z+ryZPWalE+3fvOB0hm6k8ULVy
xOLS3JDHokXsyjoHYwwPUMsgTBFM9l4LtHEzqXRT7tu7jmcB9lGkoVyhy2rq4v0bTfYSEZ7A6wqU
GzZzqaO+yti/9ssu/Pyx6i0bSbPJ7L9CeI8Ik4s6S366/xvkFl4GMbx+2GcaFFqPK8eR2TTOfaMB
jzZqxalrEKdPojBFk4KiUB5A6Jji7t7ZvqZmTPsankv+LdNr6c3eHO2Mph5FkSHwIA90dxk94qNb
iPwAkcEanceNF0iyzHCmidHo+S2+qaFSZ0ciJ/DQTlf0A5ybQbG3VIZg933auO9F2rIyPDBpNQmC
nD5ZPHh+qgRq2bvuue264jAM1idnmuNHHwTK++8GEQPBC46Q53VZ8olS15oteGzOPQ/i0clytdzU
BtII27xP620aZNE76Sa5hRD38MhQ/SWJJ9u8/GzRbELNPyiQp42a/gTiwWIyX6tOTJS1K7wSN1yR
LOBRZqIHLg/n4rvpwZBpATIK57lsqBNUVaP+9ctK+8fuE5RRKoa0PXNqRySep059mk0l/o4QoLly
Ra890OsIGVEM0CzSG3mF35zUsphbgxnp6jyWikOhtoU4q06SJ6eo67NGhr/yjr/yu17eR0bWeMJJ
pGgVk2VfGixaNA5RMCnPLsI1UJbYaaYUHpTkwn6ZUaNgwYafwU8uyWmOrWtWyucRPZTq0RrUpPrP
r5TJ8uxoUuzPA9qoSNfUTWb8EnFnBwjzDEYYbU2/i7LzqE9ld3C1IYefOaqRMdrEuo6MJ7qD6Ppu
Rtq5arSZgsA1voeuQLvnqNVVEx4sM+kBzzPYoP9QEYz7DckWCosOLOFinw5xkHx08iLrNpFf58qK
l772WBAYcypwnUw/EG5d7lBuFDobwe+PmtI/uuP8mY7peKIxkh2aCTyvOvrjylt87UUI1SWJHzVP
2YVa2FQUE51rO4HFFR3HXVSj3qzmlo26FUXI9zpk4FKEGUxBkOnR/F4sL56yPFSy9DxWk/7NRLwi
2LWJ04xbX+jdeCz7EYzyXBNQr1i+ju7o6TM9Q6eSuw1+9dJy5gZZXaOZcbZhABoZkA9U0CdKgH4L
xZDk4JgRspFVj3TrjI87vHvdjJ/DSEDzkm1e1pQYwapq3Ph4tvrMgJjbEXsqCeO+p7LzlKfO/CmX
U9/3jd74ri4tCTprFF+ZGF0EGB1QaXruyFALfQyrU58zw3dS9SKEG7t5/9sAx5owoN+UXW/6XZf7
GwWIP0xa05/VSrX2doNcOA++u5ljY61OdXVHXkFhOkQEgjCZZtelKQFn8zQWYXsuwVoipJlWe2T+
hucxUDUvj9MEMdVkDVN6tZkSe0Lth+4WKDHa+guj5JXmUETNufUDWO8ph1nPoprcEgK1Mvh6/8vJ
w3jhJ2FYIkIFrQSglM+3WGE0xShuosty7prB3Y/0t56zoXQ3ARxl+4kxwt2UEE05XS41uitz5fW9
fp9kIiKRFLJkj27A4n1KImBRqB1V58JgOh5CfPdo5kMK3/Rchx/gM063E30nk1+AnvgOKeJKR1Xk
3eB2glXwf1Tz6R9wkpecNYlbIKDsaPU5mw0oL9rOQvgAHfBNCqfty/09v3oMpS1JVWLQGabmtvCC
naVDslm09dmaDJCsOZqZ8SZvoTI94FGsgxlWvrZyQ2/ZBFNOpENTDdrphVMKTOg8atuvzlVjleGp
zLRw/GrXCnrWBWWhz4Kx+fc2fuSemrQq8USyVbykTfVFOipJZ1UU9rrir81A09aeA/vr1EEocn9L
rwvK2CK44CATWxGJLva0jCPftrKuPit84bijO1vmabBN67ahZKv4k3YiIHCzvVOW7lcC19Lah0mk
N58V9Ev9eNMYVdGu+OIbm05gCeQK1Lussi5+FBQmbYuodXaOkXX7DiSx/0m+GyobYHv9kbpU0Lz/
M1PEJvGStAvyXl/6jjKfLaEURnbu0qxq6E6PWrQL0Wabf/pmYn4zWkQjV2JMXd7RSx/CtAvlR4Ym
DI70sjqlJoMRWZTJzjPAjkxsZi5OVG4t9AonGFNkmUwP03IKPcNAqeiTbefxcKjQZ7Oep0qHOae1
pqH4raGxY2xLS2uDV53FGG2fzqYq4EaB6nb7IXRdOOdQABusTVgiWPaiinGsT9Vsl+3x/om69sKE
RGQ6QPvxCNrywrh5JiY7yutzC62s9n0Gbz38UBIeuP9GOIXMT/fN3TgqkoCXkMWxwTgtGyJhYTQi
H6sUEHARnXLF0k+JUo97vbS+lk4YrzQ7ZGa4+GRUp8kYJam4XOXinGRZoZVR3JxV2oleMrbNQy6m
1bKlzGQWZpgmBKvBC0pgsCzt16ELoddcDWc0XnpxJsHMoZlR0TI5VI6gp+4rjA7Yu1FBkuGlgp9V
8wJCQ+irjTRPfiQzuiYfkaQe/G9UR9zwQ2wiNjftLDc39D3KhQHCggmBuRSIHUsU4FDptM/WMPKE
MAvqQEE/Vamxt6LEb4+A+iPlxLgoBa+8zisGD0E46KeoNHsN1elSWJtkTifxCRpdFfYfP3Xnn22B
JC6Sm2iI/ZsrmhruM183y+fQ1aJon8IPMmyjBgmiXepU8/gtNU3obCJd7/9D7CKbnudca7uHdAoV
A1pcI5w10oEwzxWvdiuolDaaDotHsgFGYrnPMCz6DuXACc2j+4fsxplmehXPwFFjWHqJHwE6w28g
5zi3kPeOp6bURyTBgzBKt0zoNH/vW7uKg8Ekg3Ag9IaMjmOwiGOYHg8mlx75ebRTUYU7OMzN6qNT
E2Yd82mMkr9tFcSdtnNQSBP7aETJ5fP9n3BjwaDAmS9lSplK9tIdKkOdgn6eKmrZY/7dYILje43C
DRqr6LjcN3UdKrJWZhMpsb3yCy5qukNXxSVAAPuMGFzzlNVowTHhek61untCcjXdgB60VjzvDZuy
kEpaj99lmGtxi80YjCqaVIjC1lPe7fSu1eutrZjZ1z5olC3kNN2X0EX05v5Sr3ZVjo6BfZAjOYjG
LJN5whqbxrGwAbLl5pNA7tqL6FYjZ9muvetXbvHVFDyCDNbK2bzFGarj0G9gs7BPTahUv8zGnes9
KpvJRx0ylHNmzP3KFblpEC8smd4pTi9hkkYRNtStFftkm/O/PnTXTwNiXTvNmf9kuhp9vb+T1+Ev
DEl4YCZC+IZAAaSfflMXQZdmRl1SmKdCVZJPWmepP8yOYGIfJ7kdwp+cF8gkx0Prn3VFtNpG9WGo
2qE8q+/v/5SrRMCg3UGpDXgoQzg85Ze/RHX8JnAaoZ+GHp3dv8oUTo3YZ44zxO1jOVpxIMnPUvV5
jgG5bO0K0N8hToxs+H7/h1yfLpekGYoL2fsRzP1c/hC3a2hgRqitDnMTbAIjVI+61eTHHizN+d2m
SB+lZg/HWQUde2kK5VtU7EuEQNG7dQrKNmFq2F/0OrDH74Rpjvty396VR4RFSVL/gNCkH8EZu7QX
0zOeRlXpjnZsD/sms8N/pxYtKUo/9TE0S8a1nTZ4MM0y2t23fN0i5QohKADUAloP7aoFkOazU8M3
0x5D0SDbBsPH5wix3wfF8Ms9W1TumHGFbkcTLUBnTcDPWMyPTaNGZ7sr0JEz4Q8FmJDtIMODOSwr
i3MKtTOJmVshdtp31ierHIKzOqBxmPq1/mxqsVhxeFe3U64CYSsGwJl2pzV4uYERcJXARO7wyD7Z
D2FVVee0UONtjA7EAUGzNdbYK8A/EQmYEEhVycWBJixdHa+znQ9lDKjLNMPyAJ17SAvd8LsUbst5
rvTgywjTaOfVwk+CDx1I+5SnGzjPo4NOh/rijqGjHJHVpNS2UWA2Mtcyu9fQ8CLI4jfiPqBSIM0C
arzwkQocwVY7dvWxQaTB05pJ39R1WG+aKiq24aBE/9qZbuzVeTCexsInyYTnYddWMcq2ZRwftU51
dpoZoEUVhvEnBLjNQ2NZ1a6Zi+QMnX/yiPogIqBwJX9121I/uHVkbVOc47kMG3tjIat6ADKinJAL
nlZO7pVfkqsj/nbALEG4tqQhg1UQNp9CqY9ZIPId41Xp46teeFHW+s5PuvZphMBpp7Zd+0hzKHyv
i5DmKTfBhCMb0ssHKKk1aInHsDlmxQTktIqcY1hX87a3jbU86to7AC6lK2CQcxCbLwdONWb8xtI2
4nOVqW7d77QkFv5hsOoxPhhz4RfPjm7Hxk8/CPP511xT/nunvBFpKq6BZ4/mP4EMGK3F/bKSQU3r
nJ+QpONDGBTNFt3Q5skassprbC660s7z6b5vuopipFEWzFCXdPhLcvEBttjasYPk7NZ620fbuoVp
HGZxuxAnFZGR+Xei61mcbPPErJs1pvGr5wZWHk6XbI+A+iXZu1zyNNSlXmiqf1IGiLk6S4Dv7kWy
p86UrBzla1NUEgFxUMSxcShLipCQ7MKOssk9FY2dnigh6p9g0BDbGSHeldf8ylHyyFD4JvOS9X1q
0ZerCib0j1Xhu6cxiYKDmkES5/S6/cA8wLc60ZP3tncwR62ZHhrBkewPXppLxgK1pZCRkpRB+b0K
m/o2hdnspISIZCklbMj3j4yx2Ep6yujwEPG+ti9IGBbRNnVM1TeNQXk0gU1koEOLanjMUJxJDmHX
OxXlw0zA/ks5Lag3tVDL/B/Ufgf1mKAPaT84g6lCZYtACay2TCyqB+Lobv5RkiX+R46HSGs8W2CW
Z/LJeG/aiT0dLVrlc7NDeSp5HIdEtQ/aWCbhxoX5v9r67ThOyF7N/qg8u0wvf4SVxOxO8cS84hYi
bjoepk+n/yTi0hp3c1n5wTFqfZGRE2fabKwhH642CdlDea3IAmTx+qrbosGWC3Bde2isuUey2bY3
ONr/2tld44q8YYmqBU1biIopmiyrpy3DGEmedu2D5UOIgMQY0FzL5OXYaHZYH+9//IWfZHAYGIeU
cpAAHVlWuDxsvSUCm4JW8Kimhn+s6/pb31r2i+GPYivMzt7FvQC2M/Vr5byFo8IwiSxhKdO2BFCm
uTCskS2/lsuhQwvgB1G1X4wOKfsqafWzFprDSXKUHO4v9oZNeEZ5egx5n+GkuVwsCtBRac1O9TgG
jn0KImgY8q50HurYnOBOD5IdqMK16enXYP9NSAFxK2S1mJQ4VDg5l4WCoCdqsWprfigRo1D3fe/M
OnJDbVrQGtSm8E9R+8M/VaIYqEQXTWpuHWjWPwdoNsNLEUMfsK0qu2k2EzSoz2ZV5fXBz0IhnoIy
cL79H2fntRw3lqXrV+moe/SBNxNTfYH0mSRFUV43CJUowXuPu3m3ebDzgapzmrmTIpqciKmeGrVy
Y/u11/qNMVWq/ymPUilpuGDAKCKRngQavutpMJa3ecNQFK7j4xd9gxZXE627sbHs93Kp2Nm6lPOm
eKvZxaR8rPq8S68s7NBiUjfeGOerLAEaniIs7LRssFkH30eCsMKMA7+KHjDtHQlLZEhWcmkWIHGs
whnKteLXWbVu8VE61TWUvC3XY/ypK5DCc4ED9AfU9Sd5ExINvBlgCN7HuPX9cOBd2m6Nx/fm+XkX
DvB5BmaZHZb5DBDjdjqf98nPyWyWnXYqc338ksHN+M7Not2NavZNiqpiIXsxL93zCacwoHNMGLCc
yNYJyyyLazPtM306gcfoTnJa9LuxQ9ns+U5dLGYwFtSZgALwuIYKMv/5o9du3hbYFMZFj1F6Xn6M
4h7v1yJJ90phNLd+G4ZbvR+shR10OZI0yu1EpZAMArv3vNFo7IAITGp30vtpREaiUJxVF9vGDtVU
f5tVubkk8vpUN9k+M0mDoBG8w3mLw5hNuZQRQFlBKcurQkNbO/S0MF0NaTO+kX2sZ7rRiRc6+uA5
KEwi6wZ7IV559FSsK9W54jVjEzWn0qmyj6U/SOUGBHLgvdO03klcSvv6X5YyVZHbNXqXu43T6g56
kqqH5TsHkPLep2zQ7cu26cq13hoxCs6q9Int5eSbtDHa4+Q0uDyZSugjP1VVin5lYTFNgp98ZrTB
cb39S89MOV4hWJK/RbtRjbeyPo4FIq5tle7MIVDMVdsM3gvLpvQc5jNxHGZ2gKBhRZyPOrynwVDK
Sj4ZGF7tUpQQ3c7yuhsSsP1C+HG5pACczayt2QgNIqQQfVR1pxgjKcxTbnU/s5IHktf7+gMhOXKN
Qs6/P79vLq9XdL9mk5oHrQ5Og/OueUChetxN0eFLVP3ngF/LpmvUctiOlj8uaVUKD655BXG9zV6L
gLhmetN5Y9aoeWGVO/rJQKp2XWQ6TGt2ycnIfQuR9G6MthgiVuAV1WTaaUWwJPRwObo886jSPSgV
IMI/j8ajUyKlkpePhaSddN8ejlXb6gVe5+p0b5uV8UbPqtBbmM+nxhcXKmiGJDW54YWL3YnTKMEM
2zx5ZTttAgxEDn7b2xt/CKeFTXp5NuDxgz6nyqVuyUiPnnfONzpb9xUiUM2LlY2MzuK+1YdoVRZI
Bcjoo3+1JXw8n18/T4zozGdnUoGl8BwQDqTcCXpn4jg+pY5SIYypfBtHL7zRYbDu8bnSFrI0T/SR
s3Z+MKPWx1kvNFeBnfYGYP8oHBvRqfY6nePP81H8Ssrt1Br3mcNueXEXwayzcOGFAawTpWQdMBP1
gB7FqWir8c4opvxzo7bVydTANDmzuuzz7V0sGURrZzMhuFTE2GQsz+fRQJw79Emf3JSBMe5QAo2u
pinIdxCDpt0Lm+JNTNTJncnRPjNGz5uaYq/MENDwrkpy0u/kahhdPP6aL8kwLJEaHzT8Hl8hYP6Z
NQKJBxE8ANrnbcWpXSqkX+sTgXdOnlLTm/RoqL30VZMivXC5OKsfdVW13zgh+3YloVfn7KrU6j/Y
ierHENyxCts3NsVeSMLoYpVjq3ziWlKWqEuicSkrGhWYGUPPipYZo3nVPzonGlJPMspRxUnWy8ZZ
lb3VpysF5SaL4vAUXKVpmEXv0H+zPsMX8+QdL9i63Hm8ZMI1Ktxpvg5HvYjdaspt7SYKemtbyHDz
XZJ7lrptzNSO99qYl0s3tbgf5y+HaIZ7KciIGQx6/uVqih6BOcIvC9kJ0dusjW1lXUMm+6sIgqK4
7f3eeGElZXZ4JT0I248n+ozOFq7HyR6MrjPH8hTGXfIXs2una6lqimsnitp663jd+PX5dXvZS96e
MxyDzDpcBxFaZMGITcbBq09VV+bXaj3Je1Li1afIl1vkHLUlMQ3xXUgPAYFwG6PjDs5dFHNmPjs1
T7Hf9EGB+7zHlbBZ+7aWeoe8whfLNdEL/WBOhbTq1Xb69OLeAjdEkwDNRhIgojSMbWTkqnqlPCX9
YOqbTi8Me+W0hRNcD30ubyJcyr0XHnr0eOY7AYKjcENmZT6IH+2A2QM79SwDY7ExyT+Gg1oil93Y
smsodfo2tKX67vlOiqceMeBckZkTsmz9i9dorZuEfao0nmaC7D6hOL6tHICVbVIvnXqXq4cjD3AU
dyRP7QuUX+E5ao1yyHDqC0XblLqer/LRkXd+5n+fyFEu3FlP9YzUBa0BuZtJwOdDOcMveg2m+ilD
AjNYVRDk23Uf6M1XowhfKr+JSfocTs+w7LnehjHneWudM4a6DQx7lwxTv7HU9FMPz2zdIbB3FXet
vlDUfNhqj4912oPxQwBPFXUmpQg3sk0g3ANALXe50geQiiPNSW+a1nYaFyxWAslIDYvdUOAv6fpZ
plEKkxD32afQZN7hrukEiD8WWeyWRWrD4ajV/q2txPanUqpq1fUQQn0n146UrbJUGqhBw3S0V3hI
Jxs/QvIT7LTUbvwMDjnZmSoLVqOPzt4qsIr0w/NLVAxfH7o6Z89nhAOMQOGc4+GCkWtXVru+laob
v44CIM1yuaUollEnwvdnMMn2Kpme7CzHGxdCyfPmUZiZtSJR0SYvRVGG4/18ZjMlaVSbmtR2HMx4
76mpehylPtpoJCqadS9JBbpsYQYAwii++LG8JOMtAOF+fQDIDmhHHPhQIoWFbBml48dgALdajcdq
pkJgjpRJvgtAAa/xRp6uB9U23jRq2h0qpfY3JcjPdWRKxULQeX4c//oQDHlIIs00M77mfCTSMmgl
Z7Jl/MM9cAFke5CT9BHTbcu6PXqQp2/L1vK3MD30hYhp/ul/L3cOjDkzSHg9c29nXTVhDCYsuQFf
BOoutkz/fexN3lXNK3Vhqs+PjIdWKA5yxZHLJ9gVU3NJmE9yq0/aztbJ02Beqdwpo1qtnchbisvO
D8O/myJ6n20fgF6IJT4PtFNuBbq2C61WfRNKDVdYpQxfPH+wt9PkLT0YLrpGFp+HNApYFNzQ3RIG
0Ja6xqkQU9qFWQcpRoYCgyeptO3JIq2e368POpNnk4XyJ1cmQQKzBete2DGGz12OQ6G6q4ymuZ3a
1lsrkm27sDCVndxE93EaFAfSJcMHjBcn1zcC+1q2w/i9mWG+JEFs2bEOAUtoub0eCbqOo4kHumpF
4U0YpNLdZMbAi3qUnSsYeLvOt1MY0bPfJNIGm8xsy7fP90koGzNfc59mtQwOIhaiiGpWjHokQduq
uxLt1Hfc0RGyAda012KtInULoFrWs26vdpW0CpLJ2ieZWVGXlaqNrY3oG9gIrT7/TRdLiE+aEYZU
ueY3rjjMchEoWkfJaWdrsfEGMea3zViP+ypD5TXPp5/PtyZu/nkAiBK42ngBMgjC5s/NaaCaqmk7
GDrO+9hB04w1QJZXruVdMemKW8Ik/hIVHI0vbplaFGEg4nS8ecU0UBwQpcEx0XYFW/MYKOBnIi3w
XMsqxneyFkqnoJ7UgyfVS0Wpyz7Df+DxAA2Q845SwfmBpxlexZtw9PcJz+K10rTdVouwEMz1hMSJ
XeWbJEmx8G21JZ3my7klwqa7s7K2wdNCGO2uMLIKtGq8nxyoTkVu5Zvc0ILr2CZKQ6driToktEd1
bbZSmKMXHhOcfkJ7yaAjQOMXkIW0Air9to8lIrOUxIXtoIE8TCif8pLs9s9P7WWzPLUhs3Gvs6gg
Bp4PcGWFCC2blbJPPU3CfRLzLozU7/WyH7bh5C9BwYSrnF7OL3ubSTXgdJI8Pm8O3kPr66hM73Em
q9a1Y7WbOO+0T1oWBl8NyWn28WCba0ZadlNmeyG4F5bTQ/PIx9m/zMv5P86bNzFvakd0G/YJ9/mx
BXnsNqHU78oiehOmjbxJwvgLjEZt+/woz4+GR+fx3C4ZKvJ+8BQtTjKhXT+TQ6f2dWWflF74ycaW
cqXHvX+LDJq6mzSiO97R6UKE+mSjZMrBYc02POLppIaI49lOqu6HytC2UmraqDNwYOp1AEGd59y6
bJQlh9MnJhgVGrYLr1SIERe6WOBxzSnV1X0A0myHLaLnRopS7rQIiQqTx9XK8dp67+W5sYaso/58
fqAvlzO1FkXjgQxNDNUq4eLrkX9Vw8ky9uhBD5ukNdKVavXRzg6MyJ3k4GX2gaSpqQAjbDuzbMiO
X0DMx1DV4r6MzX1kD/bKzG37JgDXAfOzRINy4Vp/qnMIGnGr4x84P8fPVy9SGJk0da25j1nDeyye
qxu1n4GUvd5/TNk4CyGfQEL41TvYfvAtOHlJYgm7tcynAXmU0NpPVDzcMtKmq6Lv03dq7lWuWina
rgrMbKcmOs5r4Cd3I3egG/Fy3XVpM11Fntrd1RFG67wR8lutyNLbxoI2UihKsAIelIJMkQmJes/v
05eFkvPU8D7jYcZ/gtcQMY8UDzot9yKso5U+vTXa1FhpChq9ZdUuSeBcHisc27OhiYweAFG6ej4x
U+cpWW115r7M7WjvqJBkFJApt31tgkaAJbvKk9DehiUCjs+vdyGofOgkvDauKB6Ms0XuectmzQ0Z
2IB6MFMxPk8OH+CWWokOT6Yo759v64nlpz9uS9hbBQKuOJA31t7yFdzDLaRLRqs1jyY4/1Wld9b+
+fYEuxiW38xWBx4GWoz9RcLivHPhVLSmR9l6z9XU3klFd5spbbxW66B531dOcF860UltC+PQIazh
otY2bAlUZk6qVK6f/5iLgQaDDi6cuJ3bEta+sPesDkdqGZ71frAkc4XYs3GEunkdOLX27qUtEeTO
arJAszGME1V5QaPplkR0S3iOBIAUTdKmLyz1EMaq+cIDhToqTcB/YHApcIqdau1mysvMUQ6qWaan
rAm+SXZxHyZDeqek8rh5Wcfmqi0h7ExMJGd6IbiD509p+Ymmw0My9VVVO9GVk+GmmHTpktOXePXR
FI8ErrwZGEbRWLhvu2qsOmtgYYRyPbrF2JjzmphWaeMpm2DU/qpS3Vp4oIjb46FNXkKzux8kMVlY
IcYYUaDWa+MQoMm/Vakcr/EZzVahWYWbZiLX9vxwiofO3N5MNyInAnqGw/J8d9QJsv8Zr5IDEPNy
3SqFtpIH8ITrkWTp905CoV4eUmeCr9exVZ9vfP7xxwHNr8ZpG/wzV4CIOpC9zGq7wTDAVZbyF60o
5HXrVThlPd/MU/NI1oFHB4Q//kc4cvK0MFrH7o0DnqnS1hzHD5oEvSaykKpGd8S/Ln2rXLj1nppH
SiAke1BKuuS3mKjhFk0cmodIs/0TgvLd28h0Yo7wMV+paS//9XwfxZNlHspH7Yl5CD0rVDMmk3TI
h/yDXPXdFcqF448utOyl8s5TTfHMoHPzCcayOV8y5JRgw1U93JaSTFXS5OmNxUW1ngkaC6fYU6MI
fR2QFQjGWeXkvKlI7jPPBhFysL0ujlzP9O1VGSYxcQMCUG5nZtlCuPtU57jrYcSRqJoF085bTP1a
1xI5MA8YRFQ7DhrpulU94xCDVX1xU2gezdUXm0Na4VV83tQ4aq0RVYF1UML0Pkm08UaOsNMqvGJY
GMbLTlEZmOMKanI8lx64Lo+qEW3X23VutdaBGkLwBuq8hn1JP4s1li9D2PDGhUxLhQdA3pzp5MV9
3qm4jfLR8zXroKnt0UxmB2W7b0B32SC9LKj6WmBOH55f+5erhOoOPEaoMTOsR/TgGdsJo0J78g6N
X6muCcX1KFfKLAhQ6zsAnS+TInvo4yxMMysjzrKFYkUi9bphqIkQjtyl5nrMKv/W0mNtIS30oKRz
fjo6cwWJ0JlCKikb4frRFD8xRn3wcQ900p2VJPWqnpLuLpTG0e2jtLspSgoHVuQFd6UeRitC1D5Y
oWgebiL+4dZ1p+4h57RUMNXOWjhVH7AJF99H7EjVckaPidBivRtQr0oU6RCZne/WAGDusYTqrqq2
/5jkqOFJialtIVpra60prJWRZs7OMLJ6PXqBeuz6odlnQ6zv1ajWZqmZ23KYgFOWiY/gvq2tqFBW
nw0cDFcY63FwJwjNSZLpb0wjMu/jqDevEZSKN4Wu99eS3luHbEiHfVfUztqoAFb3keUv3JdPbCXA
KICT54wS21bYtLmZ1gTqrXQAZjkckwABxTHKjGPDK3FhgJ9uaka+UxSgACZczXlc1bqRj9LB4IK+
gZOOBDVI3qPfZdVCUxc3pDmjeihVUhEALO4ISy1BDC1GFyU8Wl0drMNIUg9OUMuuFdTSQbOh9uk6
ooLPb9uL/tEokGRKbjQ42w+dHxVwBTlGtCE6os5V78LWqHeaHXa7TI+WbuOnmiLlOesHU9ojpX3e
lCXBgQlMLzpKTY45zWAO1706NKuhTrMF/vbFYUSvHjcl3I5t0hmjMdgRyl9261aBkm3GQAvWjP9f
vk8Z8/lBFHAhHEZze/aMK+QaIV4UFqQzwoG3SjTzujY3VpmU52s/DoqNOkzY/liZf9UboJiMzLK2
o6S1EAGkCdAtkgpqpGRvHPR33o9+V6ANw8MkLxL/pSEtX2hhhwesitXFJJwPvmdlhRJpKLJw/Kdv
otb4NKiK/yWhza2jJ/nLNP5+jQjVChCzlFZZYNp5e5i++D3y+DGmK122jbKpuomyFt2SzJJcNA1K
ye3VoFxNhG6ZO+h1dDJxh1sIAAUC6cNnQNgBhAh9BbS/iLVS7VLOslqOj442IW4oyWjmDsUw6TeT
GocYMSWV882su7Ah45NO32vVo8DiQJAvX3pmzSSDB3Fwst/QToQlCRYd7dfCjo+tDNtg8pG8gmGf
bg1290JTYuKO1YgFAmEENA9enyLWomryLsqx5jsWcaLe+GliuQaY7U2gWP314JXmysYh4TYwA/nk
+Xh/Pb8bnth8DwQtA5jpgwf1+dQPiO7lDbJix0zphq1dy8Exj+R6U4z5+M6gqLnQ3pOTTIKIK0ED
NHCh6TT0kzcVaZccO3PQWOBxD4Jlakq3d8wg4Z+BsZoA0PurKWnVVT4gpcOmXLJEfGrYwX3NNQ5C
IEMMyb2icjoEapOjNVjDuwGQ49bHSe2oJ+1H/qT/pElOsjLHOlyZDWY9C9fHE8frHFWCYODBzHtn
npZH8WUzlf7oFVNy1NvEI2lU2ze1WYRHIBRLZn2XM8wS5uVPphQODXmU86aKDjJ/NzjpUSqD0c17
qyc97Ejf0LN8r7ZhvKTgfJE+mvF24O7B3RKMweMUTi8IaHBmFKc+Drllr+QI5d0aYWFoTEHuSlmG
qEoKM1BunWTTaVq7q7XSfkv50fhkdfpSTfZiwRF6kI9kybHJuMnEoS6zxkxGaRj2sZU0jlsCFNkn
FNVXLLUCAY8pvQkZh8NYdPoXyvzlLgyl7y/bZaRC5zwlwg0MB2Qf9XwO7Coy8j6HRNZqznCjYAbg
GlYenNDLGE6DVS6lx8XohNQ4lwcZAi4PnmVioIC5McFWZihHR8+MtQ4hYq2pVeviVaQimKEmq9jP
zIXzW0iMAFGZZSBBdhJ9zXkgoZN66TX5aMTSlT3m2jEbrOBWauQO2f+WsmzTGfshx7gjzbKlBP2T
Lc/iNjN3GKkb4bgeBp/00AiDTokN+Zj7jr3DNbA+dDnyyhXSiW4jKwEPG9z8np9YIR9DnxFpIoFH
Fm8+QcVkd4ToR9BRzbmuQUet407xtlFfvbBGObfCpgINyHOUZ6Io9W7UVt042ZReD4PS7gO50Vy/
GYLrqpanVaxM0uH5Xgmn00N75Cs0noczwFsMblPwPr1vjOl1YlvR2jQqf18NDdbgk7pU7n2iKRTK
yIlAhAOOJ2KM4KSHXZrY6TWvXOapyD3LctMeDVOnjOylB+IctT56gM0dO2tNWKIQACapTvGxpBCi
Wauwghfb9mZCGT9/RyCv3XJDl+8LvXKuERnTXNydlYX4UziPf30DxzHPP4SmgOidnwU9Ji5xEljp
dV7pqb9OEbFawd3U3lWaftKlFInM52dTPJB/tTgDOcjNzukM4a0yNnTZGhljw5/GU2yM13hPOT+z
ViqPLZ56wN+IcovI+dQ4lievfINMB+roGR9XLBEPFeFs+vU1PNF5D6KBwhVx3v82qOsaG+TsOp4M
icpvlZirrqx1ONkxgLYmYjZS1d+pvZWuJC9pfFeBdnoNsLjeGIGOALNGltAvbPNjmyM8aSEYoK29
dFQ2CwP31HJRyDOx69gMJIPOP7XpFcrmkpxddx2mljHkWtwAfHNlebp8FUpEKg34uK+lXesf6jzS
Nr7d2d3C9D01XvMTE+XyOeUlC8+VZI6W7cjMrmXZmEBE9EZH8dwsdkbZxa4XNZJrqfEL68kPs8Rt
BdMW8CFPJWGVelJqdXbKLPmxZt0AX/2cDWoOyGWcNh140lWuBz/yUrY/TFU3LezTpw6Fx40L0VHv
lQOKE3V2XVDIu2kQ9VtDRTCPoVp8eX6Kn9qMhF8qmwPOIDIm5zNsF5IX5MWYXY+ll30FlhxvrLjt
yQFxUbspL6Ht8w1eXlUIA4C0o6aF7MdFtaIyo6Il8ZNdV2FZvKkCrM+80Gx3/djcouUdInBqD+87
ZnrhTH9qGYF1oaYn87iiQnPeU1nrx1qOnOxawm5mF8pluDZ6GKZKagUn2UJNfvJBhTzf2ycbBYZs
IdZILVsk66CKTA1k9PPrIGynd5FpFVeajzehVaXG1tP96m1YmEt6ySJs9GHt8r6YpRMBh3Fvnnc1
T2TPj4eC5RMk+rcRrfo9N9e4qcuovqsV4ydOq+aNXUufSmjt15h5VCSRTW2JevxU79H6gKZAYDTX
4M6/wxuUCGmXMrtOE0fZ6qPZ3suBQ2W6T8Kvg2N4V2Pb9gvz/DCRwh03p6SAcpIkQp1YmGhACXY8
jqT51QqJczzWpXdla8D1t6PhgzbKcrPyS3n6luqJsQV4FOys0BmZkjw/eF5ebCn2BldM3FKe54nh
QL+a9C8XPS8RMRAvTAqrrZkG19RyEF1q7XFtGZW2sSqUEkfF9nbjmPS7F67A+ZIhHGW7gRS5KH56
UuGnMa4813UX+JhfAal25TbHyIBgIL3p+hZJGaMyF2bhoq80S9jNP0AeEfMLk1D4umTApg6uk0ZR
fia4Sh+Aq8THJOs/h/Ohpg3jUiwqtAkMAbIT2RMWG6UV5CvOl1sx1LHWJ2X2psDuJdxVnt3biQuq
NjfyFeU8q7mVvaZNto7ajObLUlY0Pud2UR0B9wR5W3Rgj6YgJWFltW/ycspPvOM+kuGK1uVQKy56
J8PCpSic20AheVxSBAL3MXMdH+jDj97PbdGZRq4bzR3/u6vaMfjSGzES8Jje7MEuarfPryLxEUl7
YPFBYs50HCJ9R7gOq9zSM0fr9TsZD7XVoPKESSMo9CaybUSK47CJdBMlndaOQTPzxI7zXnr3/EcI
V8ff38DC4j0/X1bCmgJJAINNC/W7WpuijdMN3UFKKxlQ5Oiso0F9b/S2uRrIPa+fb1i4ji8aFjoP
i66IhqjQ70at7/GvJACpUcZ661n68OH5psQ1/GucIcmwZxBbFDORPiZAelnU+l3kxNLnqoO1K/Ho
3I625e/zMnFOaaV1C/27XExMLrJIJCvQRgJwe75xKqeOfdmf9LupyfstbnLm2mwAN+OQZrip4y3B
Pxx+79EJ/TCeD6rfyFGwZ8UyUBJaYWZOpn5XdkW7yhSzXOGNBixQkfxjgiLG+xyVW8qAqvouqPOl
c+KJ6Xxwa9CIKGcrBWEdxbU9KnEYGXeB6Wcboy3Do1pD65/yfEm15YmRxUwL/grcJ6DjouCV6Scl
aLDeuBu69ra0OuWo+YbxNelikFLWUC6R2Z9YPhR+SKPyagXxKuIWMrV2vKlqjbuxSfx9lrbOTy4A
ad2jarHx9NHBGlBf4k48sS819FsgQc6+b5x958sHIzstitXWvMNSD0CpEzUHZ2jRws4b/Xry4FPE
eX6ny8O45PEoFjznlTQzhKkck1Sa0XbnTXs9dmBtptBfHB3fgcMP8EtW7e3oyfhYxn64MSzceKiS
t9s+SLuVhc0ustEhUqkj3kxeE5mbICvkfe1XS+j188kAPMJtT/w149Z55vE6Of84JYqDgISNeT+z
JZwTGc9EPXmhXJXO2tM0UL9d1kTdx7TNfeNlKv4PjdPszBIH+gS+WxiZoNdIsWJrdj8UVriNsWc4
MpLBOjatJY7/+Xb+1RTFCniomC1aAOfO+6lHhC22Ntj3I1i1XWIp1bZXk3HvmC1yHJLlNycnluUP
NlZZboSh6YuuXvKiNA5mbc64ATCBJnXevpEoQ0uOO/qRD7BG9g6yi/JtXQad+SkuA6X3XAmBjGnh
0BSyCnOzZBiRrCN1y9WP3PN5s2pYZmOjl+qPqU4laHJOYMYbFKrM8mAlVdHVa1BEcvtOg3lo34IF
laObsU6D2tVVD9w7oiLepvF4Ri/EXueHDl80Gx4j303OmzIfCkvnH0bYBW7PDOUfQCXh2OhxrGwj
L2u6tVGn5Wc7K7olnYnzI5VkNvT5WdiPtCuB9wVi0paQ9essI/hJzqPGQnvoP2BTOLhKmgb3L7kh
/25qDkZmLxwiWuH0DpqWDYfF/U8Ye6F2FTktgDc4TnbyXlEj63bsArwJ2WuWsTDj4riy0kHSw5Qg
S4cOlyimQYIbUyZniHw37qz2FNqZthuR+9fc0DKlPboa2ZIE/MW4gu1FAIHkB56QHK/CVHYePoGp
E+AnK1nU2iW/MVaFz9Heyrm/e35gz49xBhaRovn8JuFB6Y9Ndb5sJM4wS2rKyncjw/T2eZZS3E/y
3h0LJXzTT5b+Bi212A2sKd0/3/RFN8HZzrk5Fu0s9yI2XU0dyUIEI7Eg1+3xxndGb5PycHmjllQC
X9jWjNF3YHNBoQKOI1a/61BqQbZkHt1svegrOoiF6QIZa6/SqXbqhTj9omeIPZAyhR2lE0Gzas4H
NVYiMudT3AdUjcEaAjWKU7eOEsdxe66rhdYuppAnEAUe7Kg4mpCeFFqTJ92ffDUxA5cSdRqs1TQz
DpUReDo1kMSIZ0AvzATHGPNrbdTtz88PrfBKYAkxsL+EHMgYUtcV9mZP9jbROs0LXCohqozIsBaN
66JP7eSYDw5+X1XuR5h5y5V9H9iI/7tx48ifm6ZuXuYFxrfM/r+zCD9lxtkhWfiWgDB5spzeCtzW
0sJdqybNqcmLjhm3MpyKpiVRhovBp8JIRgtHT8hbHA/C/lG71h9ITkJYyPqmvqOa2m5R1JBcPUm8
QxDn7Vvf1Pq1QTSysH/ESAPd49mwh81Lt8mRzjf0o9cgdidWZacdTQ9alH4Z0+IOU2btQ57JVJAt
dTzE6MIvnBcP2nz/DuOpNhF3EfEhL0qKFOyecAF2XsgdlGsyq43onfCr7OthXQ3pmCHdUevvNTMY
8v2QDOoXs0nDt1qqttk3M1G6qxqdxt418nj8YMhZqLiDRUB2FUaZ/hngnnGtWPVwW7UB9PXQN3pp
V0O6HL5yGPZXjQzteNUQu1W3FkIl7ephHf+f78N/+T/y2199qP/13/z7d5KbVegHjfCv/7oOv1d5
nf9s/nv+a///v3b+l/71pvtRNW314x/X34r6H9s2u//WhHkm/p2zn6Clv79k/a35dvYvm6wJm/Ft
+wNZmx91mzQPzfHN83/zP/3Df/x4+JX3Y/Hjzz++523WzL/m81l//P1Hh/s//+DKfrS559//+w9v
vqX8vdv//Z8Ym4P//Z/Lv/TjW938+Ydl/XPeXhDzSW+SFJhrjv2P+U9M+Z9zBEIcxqtnVmJlNWZ5
1QR//qFZ/yRQAlgNnQOrdICff/yjztv5j1TtnyB+OLdmDA5/zh/9v86fTdi/J/AfWZve5mHW1H/+
MW/ufy9NiY2AmgZkMGEjKKRhYnPKzE3OK2CVIOXn9tNSWvN3Pz4fAI92mWkm7RB7/LgipR8pWHxQ
9SU5zN/9tBCtN7mmxxFe0xvdyFp3iDzJxdt4qUD9u18XAuTYU8I+b3NzY5vDm0J3TlpYL51+v/tt
4dQbRzJyQeebm7aTvqaDsfJlBCYeLb2/Z/c/mc25zUcDHvRRHQOcNDYY7L5Lhvhb3bfb1/20cHaR
niz1aUjNjTWF8iruPWONTM8SFex3gyK8iLWulnpdZaV4WD2vfCs/INprrl/36ULJRisMa+yQ/iZv
nPqrvjV+llpb/DoCz07A/2TIhQjCcfq+jROGnPNbWk0IgKzbTHrdoIvSdxYIjNJuPH1DzC697RrZ
Puhp24yvWy5i/rf2A7Ozh9bY4B31xet61yy0D68aczH0z5G6rNOCn+aWQhWwKa+wP1l4tv1msWjC
7qT+myWTWhubovALd4I6gBZj8+N1Hy5sTy9qB6AwOfOpZPdRUl6FaXn7up8WdierZAbWc2b5I/bD
iU2SyVuACsxf98QxLpbNJr0waxXg1CbSqO42mOy88UMktjh+FxgVvxt0YYcCr0XiYwyNDfiPgyVL
J7+/f92wCNtzAjox9XJgbJTePFZG963wl+ysfvfRwubscJk0ePwZGyeV+0Nqe/GpVdQFMOxvflzk
lphjVHoUDjGX1PQrqNT7tGw2rxoSMSEBpA+PtnnfgwjfBKp6jOV+IQL+3VcLF6eCaauM84exKSXT
PvoYgP4EBxh9eN2HC1uTF2snFxG/rnrjJ72tbtD1e+WYzEv/0d2mmmlLkjIcN5Ks3k+9gx+BpHx5
3WfPg/Xot4N4zIyh9ccNkijj1ugKZw2dbglB+rshF67OzC7M0u9qWO6Gees5aO+G5fvXfbiwKyV8
E0ttHPRNWKgfekO/xzxrCRr4u88W9mUC3QZV4nbYYMF5ovR708XdAmzjdz8t7Mt0MlspCftx04aJ
5pJTvkl65/5VQyKyR0Ytdbpc7vVNxivGtbtuZ2jtt9f9thDQAicMSjMcBs4TvV6VFsWCdAnK8psx
eUBBPVqDNRJZBZjHcVPJ/Y9Cqj/62tfXfbWwKVN9gN0UMdqVkt60eXuD8Kr/uhBCTERBOtALJ8aq
Dx14iMkAU9636mKm7XdjMv//H40Jxl6SGhfFsOk1+3ti6O/ARSzcmL/7aWFTVrlRjnHfjhvVRERY
DnC0hZ//uqDwIRP+6Ls7LO5QMMiHjdeCna7Vuzob1q+bTGFXxt5gS61TjBtNUlGBR9fRC165uoVd
mXjGRDKz5EKz2tENjfAKAf4lV8TfjLcISov8CovSoho3RRh/zszkpKTh624GWdiVvu34CcamwybO
pGTtdDxk7cxY4m/97sOFC9OzC6/2WIkb2+9Ut0Wwyo2i7nVbU6Sia5mKymrJQumgu4WZ9tmPXhlD
iMU0X4o7XVJY4PhuA87MBmiLSfy6UFbkzUWxkZUS4sKbpGg+y7lpIK8uL7C8fjfgws7E8yaodIsj
Bd1Sf5VZ2noK41dearJwYZY5nJqy4FIzx+Ku8YPPbWy+chkKOzNSqs4LGOcNCT7jTqrD7lOUVK87
rkRhx//L2bftyG0D236RAF0p6VXd6rmPPePxOM6LYDuxKJESKZK6UF9/Vgdnb3joTBqbCOCHwKDZ
JVaxWLVqrSlJoLhgBlvTZnzJNvK8U+4VrECU/TbIbr3INdRizvc8Su12Kf5OM69Pmbs44nTciNFA
CtT5mtwOZVpFPHnxiYPoYL3dNcVUWDjHbKt1NmbVJocXtO4813YuzJZlMsDAOE5g0e01AFkHzsVw
8tu4k8ciE8T4HnTT61nlP/sNqobcYIbOb/GzT/1y8awG4k1tAkGlJMa8MNAa39BzffJb2/FLGk90
nUJYnEbmIQF/e6Y7r/wb06pvt13OYcIp0IZ1twd/b2v5Iw13L8dBgfXt0lRgFoKm2oKKYgmPDRpP
1RR0z34mcW7MJQIBRYbXQ12M9pmVqKDkjP2fxEn+pzL7m3qr4kMsuwhXA7r402nLyHoDTotLw4T/
HmR/4znLQ6N6dJO22tCwrNt15kcbjJ3X9YDRrrdGz1kfJLKf9nrdt/Arj0z5rWnWS8DV9/buuGcP
Ueyh0NlW7yL7HJL+GaqNXt/THaM1STT3G/BGdRqYU7d2SaUScOb6Le74plZ8CtUOo2C86GmECOGg
xgvvqfMv/738A/rJt/YO4n4BfGGydTh3tVzCOjTr93UYjpBoPvrt3nHRFIwg2s5ir7eJnqIMsmrF
JS3H976n46Ika0oMTWD3bQxemkDOn1dUVPy27Xhou8VtjlEdW+ezDOqU7Vu1ZMHfXovnzs3JQgXa
SaH2WiTmFTidPyd55beyk9I2OafxgsH9Gvjcv7jJ/8Zbtvc7h+6MCgVcVfXbvtXhIL6KuPkY0u9+
u3Yc0+79FpZ7g6utNx91P36h+yVuiHfOiDv0zENMP2CeDdd9qzHjXeoM8/V+NbHfCJqSPYG02QrP
3Dv7qR3lp9AUXknhb5gnaCCBflwGth7lcA1toE86lX7ByoVKpoMkmH9XcT2ZABlWA1Hd2Hvfjk8u
JgiaDDq59TTFt2ETvpTWLwX/TaoIErJRqTKQlmX78gVJ8y0xl0Z43zklLlQFcxzFWoYSH3LIP/Ut
+baL3DNKuVQxpEOdLe/IVqsAhCQgilJVR9PPXp7jkjC1ew/QWSjjOpMY7y3CJ8i3eRXuQeHz9m6w
nZJdmOIEDol8gZwpq9t5yfzeDi5LbC/aKZUbJmWs6B5ANXINwNWzn0nO3/iXVJaYohPhgKWjMf6j
S7dPRTpcYlJ675w492VHyxR69HCdLYYuGUH9MS/mL377di7KJdQQKbPA94vO/uBy/1oE/BLH4Xv7
drwS8NlObwx16tKyDwLcG4CaDS9++3ZuSo4hYiiEiBg3JT+NzXItE3ohUp3Tvn9JT1xZeVKwcZdk
R3rS8+R7tzSHETzGeSuqHK4PqmNPN3LRf5hf4oEWqHTmCf8KmZMjN81fXub5DThtYhbu55mwEA9v
sqWfd3IJDfbOV80cD81Dvdk8hXmAunlmICIMRPmH366dx2ZL5gW8NqgWtuH8oSXlkY+T59LnX/OL
f/YpGGR1h13LTq4HkfWoLwmvsthv2q3K5FpT1u9110toZkBI52YUgb2QLb9nb8dDuW6XgucKETGw
5mu/Kf0wNJ2+cNjfW93x0c2C5TJv8eAcSfSjNQC/pgv55vc5HR9Nh2yV5pwpQ5n0ad6GvgK7ql/c
cpFA4A/ON1KinYk6J604m5YqzC7hLd8xikterk3QhwIBsc6X/CGWy6FNEr/7zcXtJzxuCB1hk5Vj
PHIhEGbU7MXL3qnjmSsn+zqXFAkt/zQW07fBlH4Vj9RxTNz3usmTdq/NOhZXwzz2dw1oYy7Y5LzK
vwRcV4AgTtcxTCTMbTqMAx1byrcPPNvNs6YlpUc/4ziXqJVizE2BtmYzRWO1QPdxtp1fcHGZQUxI
BuhJob4ch+aqj4pTnFwqkb1nG8c/R4qpxF3gDi10L26yrDssdKuAR2/8wotLhDYLRXhnAdqlgn2i
cfB5t8VfXib/DQ+Usy1K6YjmzzhnN2mytIegaze/R6cLB5ohKt5CkNbWnOq/yy5TB75fpFF6JwK4
gKB05ToAiRBenVROVbOPn9uwv3Dc31vbcVPdQzaE2/NJ7MqnlaurZiN+7R/oz7y95ragHYUlCC9l
EAxVRMmPlYAM3e97nn/QL3do3McczKXYOISf6aHd+tOAubPKb3HHP82MOY/WooDd9ElWhQDVTHpI
PRd37lAKAYiFgogEGNx1OehhQARI/m8koP9b+nTZefo1t3oB9UidFdOdtMWXCJNnfkZxblAqE4UU
kSLu2uhboILH3sZ+BVsXD6R1BGY2gpi1hva6HYd6UMtHr127eKA17Cc7YIYH4VAepnK+BVPvq9/S
55z9lyMIws+46xakWntg6AHsZ/1xj6lf8d2d8TYYL98StKxr1bAPudGPKvOMsu5IbMtpxscR1p5I
/z1CooIBzyc/kzheCSRd0ZUTdi1pc7XhY/LiEl/SO5HKnVaO2GiFyNetjizQ0Ha+A8LB79pxBbkI
WbYcWgLwyHQ/NZo9zn3pl9K6Q7Ki0R24F8a9zoME2iBdcrfk3HPbjkMGEFtOoi6zqCsvh2FrPmkq
Pnl9RxcJ1AwaLKURfL0BcPY6b3Z6U8yrX+h2ievBGZsbWZYI3VlwJW15PQVt7bdvxyUnickfRRG4
13STIJzo4hs+bX6h5B+u01/8ne5JH6UAudazDWilB4zAjKPw83cXDYQHBCgD8wJp/hQ9hJCpbITy
NIrjlBtFt3dSCdK2ZDMV8PM/89HzdeJKxxd9Qnoz4QxiGunRdPoOc38X7sl/Znr/JRV3oUAYBaLE
SJQNM8LavSoxwyKqMerK2zBN9acl5eFDvm/FE0YFwR7J14eomPcvNI3Xu2lu9QTtSULi07Il6Xy1
LaMEre6qPyQhRAsrZcLmBsVx+mTXMLhE8/pOlHI5jsp8ZZAQRq+HrM09z5bbtrzElPVO9u0O3KGD
LCcTwtSQZ+1fFcRmRKWnIuJVPELY3cuBXKyRwHTcBnYX/CN58gWzw3eZHK/9li7eXpdxsxAFpN5S
9xF/jZW5aRjkHf3WdvzeUjlKngxLvZff5USezO75jnVhRmuE/rQJYF8wGdedXY8x1G/8Nn3+0L/E
E74pzD9Em6zzkd3LKUEFm/ilJi7IKFhAetFsqFyvAego4wnqbixf/S6H0MmOaW7gL3qXdZPr6ZA2
IL7B0I/fABFG/N9apQNLl2EGVpnCYTjtTXsMCxZfyGHPz5p/CSkuA2LMmzBqBnzNDQj051IsXwpj
DyzOTwP4jv0apy7gSOfNJAC9lPW+mi6s18aUjyiAqszLRzHF9tZCjS27UceTxBCHscdlHUiFKVs/
tCEG296uLspepyxTstYN6yqemyvoOr34nHgwbr9d2+4WbFoMOw/n4IqF8Wnspz/9lj5/8V+caV/W
qNsmDaOX0IydNRh4pdfrhLh8REPQdtEEiAqkuDXk1XNVpufh1+KH386d67lRWSCw8RRAwzw9rqhk
Hwbw8HgloJiEfGuXqWsxDkuA6U7s+iXut4qqyK8dTlzs0c72kWtUVus9VPcRVQXU51LP7+nUmmwL
GfSxYJhUgmhHvdBOH/iWeS7uZM5pyCZr1JjVNCMdCB73B5WJG6/PWTje2YKnackLGGVVYE1fxpu8
u6Q78+/JBVhwnG+ZJqA1K3ZMQQWBrviq12rV1m+QkPyGPAKnmOo0Vu9iVge2v+2SSwRx723ccU7R
NXvezzbDUGjxhRJyX2x+g7LgwHlrk0jn+ZY2mDel5awr2pZ/Nzluar9v6bhmj2m2qFDYN6hJb3KT
PyyJp1+6uCPVRGCQYxjbTFQc1FM/QNN8KI5++3bu0JRPZh4WSUADvhfXYRd/WlPLPY3ieCbb4w2w
DHAZaSlf5yX6skOR2G/fjl8uYOCQqwSIbF+7l4lEh7b063VgXPztOek6skDEF+eEgGvkaJf0lGbQ
r/fatyu5k+45iQeN2S3MEO+HRLPPsSCXmOHecR4XdJTtLWtJk+MQtuFjMYanHUy+fvt2/HLF5ZBl
007qDWWsG6hbpkCm0tgvyrrAI3zMcElbbHxrlldU9r9IRT77bdxxTLpkFnQrMZZe86XKhQK9dO53
H7tcS0XB5QaBDlJ3Qt6FdrrjU+5pb8cvV1v0vYYwUD3nUVsvij0ZHkeeh9DxS7Cw8nkRsAnbgzso
uulKpqHXwCZxdcdomAGKPmPjIQhmjiEq7lYEfnPgIPF865p51w7p3m1Zbbf5QPLxMRuEV8kGAhBv
lzZzRqBDvGR1sIr7BiqTLPcDMEPv4O3SNGAN2YFhrid459U5oLSR9cO+Qbni7eKmhZwWTWGSbFWv
zRxexWrwKtESF3dE5GxtCprAGuM5Y2WCw7bIS7IU74Qq4rglFHRiti6wSWEB1B368HWhg/zDy+eJ
k8k2qy4oz/EtFVheqozxsFLS+B3w30QjomBcNoah+2AqHgZbvqyeTATQgXv7LUMM4IlhWEgN7r2r
vu8+dkXhl9wT574MujwMgLI+UwXIfKxAa1Vi3FTQWy+Lu+CjtqWz6c9H3KbmlG0hr4M2ukQF9s5Z
cQFHWwDWHWGx9zR4jQ3IFMtg9us8EhdxFAFA3xmOB7dt0m8bQ3l5GUo/DD2o9d9+z6ww4Vqej8oc
rPtL12XkKgxbefSzefZ2ddxpW5gFYGiIou0xSfnDRcGJ9wzuOGe0AY8BJyJ1oObb3a7XjZF+eZsr
JqWnUOikn0md8vhhidsauDRPezhXZoguWweWXRzxlIjrONHdSW2XBNjeM4njmmKLTQylHFLzuL1r
5v6FWe5pEsc1hxZEUzmkA+okCz4kDGoLPWsvUfa9s28XcBSdBx+bESlK3u3dVanbG6tU7mdxF3C0
iHwLYgmLj2Tjh0Fs3XfbBaVfduVijqhQCOMg7EbxikJ0MdHDR/Temgv1vfcM4/imFNFGISAG2qTe
gvQe5b4PMxPZdy/fdJFHzbyk6wwcAygDkvigCyar1Gq/uoELPGrsRjc9Y3Emmh9bHs1QZtkPfht3
rk4Zo0/VtXiyxWLdQAbIRowVZpdebefQ9HtRFdRwb0PWlgY52igIiEOa0Ie961sM+w5JslQbWaRf
Jpc6rjrJdMJvwMQpa+gjnRRUhrRX6w2soW/3T3o24LI4RwGVRYdBtcthJZDe8LK9CzyKY4Har8SR
5BTpIWsmfpghs+eXAbjAIzlicQP9l5qp7LYz5GUb869+G3cSXDa0uQWfIyLYQtJHSgb5akAu+clv
dcdTe4xZlZzhSELd++sy7ldy1H71Whd31AccScsImjCjZnHgXYxsUQrPoqcr8QbF9bzFOSc1hme3
Q2PYXK1k97S546hK8MVsmAmv52bOjjLeAIEtduoXHRPHUQM1xnkXoLxC++weecw1lGq9cGTExR3x
tQvWhGPj2bmqElGm0dmP/LqSUFV566Hr1ipdStRUwY9cdekeV5g1bCqvk+iCj1K+N2xskYiWbQqB
mDj6xoVfH4646KN+I3QnG97kjV3uInCzNfbS4OI7V13suCcNsvn/H5VyOG1L8jNclmc/izi+ybey
DRrQPteMNMMpp92PEaJInuZ2ElxQhcol4wlOitlvyg4A0igVP/974+/cRP+wiP7SBMogpDsA0gwO
pY3SV7mPzT1up+4klsWPnwTyH2+P4hbjuV+MsI2G2l8Vs9zclsoov6zRRSIV5Ua6cQxh+bl5ZKB9
20jhl1+4SCQ6sTgJdiwNYQbMvRXfIdHt5/wuKXuUAwbXgf8YxcPwYUGhL4fm2OG/P+k7x9xFIoUp
1MvmHF2JQFt2u257ccrY6Md/An7Rt1+TgomDgiA0q3lQvG4jCiFgH/cj+CEuLdHYZkOG0R00VLjl
NyIG9hVvGe13VFw0Utk36RCfQ0vZJd9atiqMMMaT5+KOk64pLURnsDgtzLEzyV3BLkHL3vFRlytZ
dnPbnimla4idJXk1prH+sUHbWVSJMZFnUHdxSRZivg0EKtJ6bfv+Xo3Bckg37kcQQ1xkkhC9mvoY
h3JLrD3MC1mPEDG+kOm+ZyAn0xV5zkIIr6CBGCzjs6U/8p4cuSbphfXf8yjnMuW5RFm+OW++nT8R
Od2Aa94vfXHRQ2kKKbt2OdcWZawqMcU3fXGR5vydfbtcRaqNGmuiNqsN1MZKsV/TpHjyCjKhc5cC
5D1IyHDCU0cw7OsJCsmoA/qVFl0E0SQAdbQjarkNAGv1MIa3Y7D7gaoQqd4GsD6ajFkFPuYsxIOB
YDrhpd+oJ3FBRNCaWQKRBqCDK7tHkrbXuR/RHJQP3+5653oPTXgO6kX6PGfDQzHmzC+/cPFD0G6H
QmSKMvFGZQ7e/enLBgk6z8Ud39wCpTCqD5Msq/1EDb0phfQsWrqwoSwN5GQDbFxve9Wo4VMgmNf5
hqTWW3tHUQpqjhXRMB/jMzZ2PwWgEfS6oX8TsE3SZmwXaALXRQHSKRIG9Sz17mXwzEUMRRTqlM2I
k6Ia+rQM8wdJo88+Tg+e8LdGwcs5FZmCXwKM8AypPl33GBE6/vfi/x7EIVf8dnHGBsARAFhBkTj+
0sQQBijp1aAukfH/eyz8h9v8V7QT0Nl0UQoEoYQaC86F0TzLZGVeqSJUVt5u3kzTIhuDL2r4lh6X
tgRgi8aDV7kFYkpvVw9IOLLwbJqBTc+QsbwhoV/DInMZi4JRQ/ivgQsxJpuqp9nHdikLz6Po3Jtl
iwS6W/F6XiZ+24/8dad+4DUIKDom2YBZZiU+5zyUsur2VR62fPFzfhc1NKYLV5FCLifX4DgZcWfH
xO9TupAhEgi85jD4VSdiH6tE9+zQZ/bv/3ahd864K7XE+waKXNBXqeOSPbTTH2OafPJb2XVOEi57
f37DFZ055iLbAXNc/RDxEBh4+y0hFBLkEeoUtYyCh2F83VL54rdtxy0RY0MIwCRYuSTfe5X/DZ2c
735LOz65RDxdFQhJawynlVXCzFIvnhRlUBd6axHodc1JK9JzLp4/owt10p3ym9TLXDnBeVkIFTpG
IFxGKESOLK4AwPcCsEBx/u3GabksG5lhlTYLD+loPowz8XpgZS5iyMSdamMbpfVOoDPNjHrSm/Fq
20K46u22Qwo9miKBvTvT20rKpLKJGPxue1dYNi1mBkmQ883DJvXUs4S/FNY0vss7rhksLDKNhF36
ITl0LH4YSr9CPCQL35pFLe08RMA+IJ5YEUHkSg13xQrYoN/94OKGdBmACi4N09ru62Oq6bGkhV+c
dfmKIpXurEgUWnJzICqx0x80sa9erp873rlnJfqpCSw+xPRxCUl4V0SCeB5F585cJkhVhhs2PpP8
0QTFJ5CP1177dlFDGW/iUM0ANi+GLWFl2mm+gcxlf2n86J3rx4UOZcS2kCYD9CvXyyuPB4oO9OB5
Vlzw0E4AnR4o0IhbU9RT0j42qx9tW+ZCh0D8GowptHlrOS3xLZmb8BClg73g/mc//L3Xl7noIRMQ
ZlapgBOMaXooe5n83cad6KrSUOr5ZR1HpTOkzENogoAFYC2qKV+rJcjFhR/w3md1LtGQ2h1vTaAg
QsilPogAnMQYOPEb9wQC8W2MEYUFz8gM86B8dmdZ8r2chtFz546j6oj0XafRAZ0yVRxCVtyoXlyS
533PLI6jhuh/DiVHcms1OS606Q8pI4tfZHRxRBnkNAoaniccWNTJqtcd5pHmdvWLji6SaNB6GaZ4
guTD3J3Cdvi0736jPL9pvsolClaw6aCVCNW+qu0GUTXWj181c4FEbOBthKALQE5pzaHgkI3XRef5
RTPnJiVbuC1rDiEMkreHUpUfQuLXMIfg69tTHk0oD0PoE+UywtsKB/Ov1XgeFcc9h2llrF0BDxn6
cqp23rOat4FfAzTLHPe0LZnKrcgRWVKoJCZhdxeY2U+rIssc/xyhyG7bKCT1CKLpx3Rs51qRVvl5
f+Y4aBTrOcm2CKvHRlVhtzyKST17XaUunGgfITgOJmUClJzdbvPdFFW3dcovB3DxRFNGkx5qfDiI
6kfcl3/wwk97JHOxRNM2knaazqhk23yDEqVG6Yz6kVFlLoER3p7DtAuOmlm7Ayibd1bdB2QrP/vZ
3HHPUgYDU+gPYTwQYJbQZNfg7pB+XuRiiSSBvtvYTOcWQnIFwtJ6vjhB+c5FkToO2shi5Oia4RE6
Z83DPpjvRdIwv1eRiyQySC5YNCMXTeYpqEMx/9TC7F7oh+w3BNGiW9MohiLLXHZ1T6Ye6I3Sj48m
c0FEbNqYKgusPg76yPrUVqvwHG/OfsMQGSos/kPpaY9M1UfJ14QuXmiZzEUQCTEziGfjQSdNeMem
+FvRMj+Lu8RFESSByuxcR4ya5uN5aZKtJy/3cYXMyrYcQzMhkputPBayf2hT6Vf9dOFDPBlJkK0F
nubNYg4bUqGSh5NfGHfRQ0IP87RPmLMZWf+xGaeH9dI77hw4/iUzd3XM2laXZO93ZOZdEtaQp8u+
zzpANWena/niZ3X3/hRNGAR4YtWAPNw0OmFVhzqo39rO9RmE6yDZQPFFKTNPnO3RFeBQ4/G/Vy/e
sY5zfY7DlCXNiMc5b7b+fpSqecnUAoAlBi0CXpU8zu95nkY/N0kSz+KUiywyQ7P009Liaa2H+/1c
g2nAzXYhxp+LUP/yvV1okSIJNNo6XKsYHg5fBpUNcd2XhcJM6AY2uXpatyyoRrVrcWiaPAXhYRJo
v4Pggo+EHUrdFUECtuA2P0Ab9XUyWXLhW6Xv/DKnMRN2GCleBnwrGZMvEHtlhyhq/KifIQOOf/QX
iFAyK56WbZPUm15ZBaHx+MjLOfdzbxeAhMZ60FmLQ5z14YdU7vE1sVPqF5hc6BHYmbemNNj6ZNXN
IoH3bCK/i9fFHW3bmI5B1J87Pigw4biuT8AL8wuECO84nws9wkR9UcpeF/WGwYax7oqo+BwygZbv
ctYornBlhtMpH7lF32MeCuV3tbm4pFCLDVqRKOGUc5pBLCQNyvsmGnXod1B/wyahHwkhD3gB6RdZ
jTJaqyBifvHQhSbtpTZh3vC8TuQQvyzp3H/oFtX3fifVBSclXdiyoMNhygk96LbYKy0jz1aZi02K
pYnXtoVh+Lr2R0uTW9lSz2qCy5RESFDywmLxqOynUxgM38xu/XBDmYtOwhsrUEtwDmy0aK74+KoT
MfqlQy4maQGsRFKL66Ap9ZNgw/AhYmHkhcEDjcbbuKbPwb1rOWRMwwW5Jyn+PM/h/Pfl+U5q4ZIa
bSKynIUl8H10mr9DiKgPKyTmU3I0kttP//2PvBP1XXojzSRlYQDrsGB7RQJtqmiMnr3WdnFJocYY
kV0QlkOi2GHoAEweeeZ52l1gEgmHUmwawZNkSVsJ8F6eVDz0F4z/jl1cbNKWDB0xkLBC5rJ+jxt2
D5b0C/Eriv4JVf+SRbjgpLYs9rBdUIjGZEjR3LeaaFN1RR8H1WzmNq86NZDnrp0ZPUREZOJ6FMkm
5FW8mHnZK2l3MKsCrtLbCP9vA9a+TyN60825/Wm7MS8rYFrZsW3L+WYRJrYnmgXMHKUdgRG1EB6f
QX49g8QrW4MRzCdzl1cNkcOr2HtS1OXabcOx35eGHeJ5bL5ni5XjsWNs/byFkrUPAIXlc9UUE50O
1i7z82qXPf8Zs6GhoPXpmbodxbB+sBBbSx97ygpyD4qhvb3fM1Dl37FgpC3ERXc1vqInlK93du2F
GKo1ykyzV4VScoM8dQiZtnwzA8j8IMtTbCcIHu8MqEURAdaV8MZcQzyTdVdiRVnii7axLa+gWc7j
g9KqaT9DXW/6OAik4x/2IuO8YgkZu9syTPvwcexVlBxKiRrjfSDosH7M1DRuSUVBVpLhWEWiRKmK
Q0NzOHDGk+V+VuXW/blGcSRvWsvIHGG0h6juKUigfXJP430GF040h7l4mtO5lWimRQDPVvG8LtGT
msNR3yDPaotq2EShocPC7X6C5iekkI+ZariuU9qK7E8zBuuUV6qfY26POsx1UYCHmukVPPTzwMof
q5ya6Cf479X0kuTAo9xLnq3jhyDNg/JOrUE5fJiLfcEHKBYIrVfQ0l3G7IAharufN4nmynDIgTWn
L0s/Z+JD22dFnx7SCUJIshpMJMw9GN5J8cpihXbArNne0Os+hJWB3O/aU0H3RsiKAHvz3M5ZtH4w
w4CnYT7SpT+swzrqv0qxNmquzTSCcT1Rk74D/rQwCXKerCAhhlC35dPY9Kj2gjqHRy+8oUl8lKIt
jkrLsD8G+xDhq6MCAO20MRX0EO5rv6NoPpjHKY+nx3bpUhDVtUP5tUkL2d6Ca0Uh/9ZNq3b8oKDn
yMinVBxIMZyNI68ErBAdk2hV+mhY1n0JdyH0VVIOwS3qRCpA8YwOYW2VTD9G0xDdmGJJpsM4iD6u
IjvM+UkkLSuqMoXIb1VMHMqFZZo1oloWjoohB+n+16EbV1sVbdFG1RCgi8B0qK4KSBecQIyVf8VA
LjppUu3iMFLT8WParMpWUTHIKyXX5I9VEZtVOpOSAT7aFesRCrTtfCWzNPmrM0sAfcqefMpVKQS0
evu9OaIR24prMUnUzhe1t1W4ZOVLYjN9HEuybicNEgr6uLVlcArAtz/eAPSlv05T1N52M6XfYhZh
V4yBhO3AV7ImN6ZsOvEsAwgrHWgEppPjzoeprCI5lOppsgV74gLTy5Vam+jj1rCCHnUfhsWR8KKH
ntYgbkS5y6dGBkihbRY0y9GM+pnriVzbHLpHxy3JV3UKhtHKk1GRXWvkNBmrQIAw/63aMQkfQsoE
rYALmPq7dpjR2RAY21lvxp6Jg2oCPl4nezPqOhKJ1Q/Aat6Mxar+jvYW1hna/qiDpW0RZ6bkhonI
vI40xV9HHXkyhx7V+yeKGemiikObfdyWKWe3UMXJ0KFte52dknQrPrEpYvNdqiUGNKiQKzvN894F
94L3s76GCsh2N3KI2FaFBFfOYWmTeP0YJz2Y25Jp56dB2W2DHm9o989yLLarHJXr+y6l/XiMEox9
ZimemvflTnh42IgVmGETTN9zspLxp1r5mJ/abM63qmSFiqtAjN32NJUUFeo22Qf8mWKOFH0ZVkTQ
Kc8adrTDuACnsZXd/iwyuiZHkLti3imc1f6cos4bgPi/lOzrXBrQLkOnbEmO3UjXhwaYS7QdC7Px
erVxYg9FB4Keis2EzVcd51AcrbJk4VWC+du7KKHJaRl69VpaKMytVhXqemLAWd4qa636uA6jbNAJ
APSSPElh+/kBd1GTPWhT2s+2lFF3CnaMw171RYBJ+AObEohVQTqE/GxzojHVW4ZJgyGtjpW3fAZl
2s0IzlTGqr6dEnmcDbiJHszSlR3EeqKwv8OJmh5o0XUYNl6HFj0xCKjUdqLR+jSetas+JFkvksPM
ZPRnmoMPDEWWoQVd+ZnN4nMh84nyu6Qt8uwIcr+w6cCFYKJjlxZhbUT7s5eBeUUZdT9iRAAHnZbl
dAhyMIwhaUvzJ45OwheixfKj3Pk2VVE/5+WhKZvsRnaJBJ/7uj2kOpyfuz4tyEEoELVJ1id3elmW
sUpXMdzhHd0eDIabDpHk4U2qx/JuE7sJj2tBoC9X4C/1X6Wm8s8UU5UfmZB066u0kUQcU4Fz/wzY
jk6vVbKHY7XlOqSnnrOyP/QrX7LjFM/ka9SUBPXOwGz7AV6dBpWI5yl6hVPNzXErWTDdt3ynIDbr
d3FiuunSK4Bfelnh6Ok7nmqwa4d71N/QBLKuh6CYoU0OQrT8WtB+NwcQBCh6XbAyf4C21zRXogv4
dpXRvktvk26J5HxQm7JmrVRodfJBMpqnh3WEjMyxZLx94hM0yo9Sh91LGyvNq7BZE3PQPTfVOEOk
qVKEsPUx6Mt8PnS6ZDdi5MNwt+X5zq9MzgL9HMfRPh8AkkATJmmRgrSF7ZJTUchAXHd9n+M9PqdD
BfaVv4ZoGceTyrJeH8usjW7ZJvruqoCqyFSLNeyOnBT6kKQL0inNMvFlgebsUhmNO6CyEf/6/5j7
kua4jXTbv+Lw6r4FdHPAkPnidi8A1EiyOA/iBkFRFOYxkYkEfv07JavbUrXdeubddIQjZImsKhSQ
w5fnO0MlBnmWQ6cbwuHzqih7xIvmvGBY6SFsKOPMUqHWDBVHaDEZk5DPFJu0IaI42Cqrw5yUE0FC
s9mOZcrWwUSDkLeUh/ikNh5kcml1/jR3CHPl1uNbmxuBs3HnoxPJR+xj2i3gi+pYsIWvR6Jrb5/o
zEsjYzulL8ZlSEzkqxQxN12fOf6adz1EfymEV0yHKGLSaUdJE/RRNdZFGVq22HLdCX/sD9xkWkfj
WPN02y4lnF5tLrNgPwaoR8K+74z+MrPKk6G7VAhcM5Wqplglk6jivk8ZiXKK2gGu2JYMjyJLHBX3
VCQ6blPEJ+KCrLoDetHl0QJL4PMBXm9my73EfJ60gGtI6yYkj6YSo+nMD3p5AE62JBvHQ3G1qVrl
zXdyGCoPY5lNJGrSca6v+szwp87rGObI7LSoUGTi9JGAsWaNbiVr81gpGG9tuANt+Jon0qU7JPRV
MuaCpOlNCkUKOdTSW4IQ5UC6rRvqMNyBmo0HwUhSx9k0JTLqKkkfdeDYEohI7pfN1tHIPgybHHVr
JL285ocKfeMsKnMFNYSxqrw0bERzKnMhrQ/9BQSqrSezsjrrM0HvgJiaIMK62WwCRsVlYWcyxoXf
5epmocN0g+smn7hIYFXXQoqe78gCH/kQ1pvCvC5mFmyFjGWgJ7YepzkuglwFD5B8+sPWx9Mvg2gI
qEw/6XpEXuWSo3cWpraRd55obQGr2swnKwdRpXk0OyNp1mkDz9BYD6Oez+D8o4fITRvWx5WGv1iE
op+c52ljDapfVTVnNdyHHuFfIUjYdhqOgH03Wtg9Bp19kayxNEPrf5qarTJYoLeqGpt2pYYSmiVc
q5FI/S68DJQ1bL0rzXunusQ6XtrbVkP5cbbMmZOHzM5lvbMWhOh4CJCkEycIlxcxHZnrRgv1e3eb
T0xgvTEsg5HyOM7jli4+LCenApm0D3jm3DtDvnM9vHUNttCN57tL/1IyiD4i7tPUXs1eNtNrbhyd
rWDekoi4KUi99t2APrWMjoeMY++PGe21h9NCPYKVziH1jCu3T5ZYNq3W207ZgsfCLRpnJzNwoK5R
iHIdIf4wH+5FvXTdRQkPLlRcprE4kGbjsCZ450OTLCgw6zrj1X3BvFqfFw14lU8OEujbJ8Nq4l9S
O05iO1PB7wz3eIdxVnWXrRm8fDsgdcWLUVbTMurhwt6srJYNi0BJJ/KNczC+2jCnywQy1qydcyfw
k3HvdgCjo6Xqqw4zpmuXsC88CV5lACJUsMeol7j/sFVxLnOSJM4V0npQDhSJgxmEh11kfgWRC57T
ms9kngBow5IqpP6oCVjk7nDnjpWPQQc1r20/dq0uplcJa8DkdSwTunyWBiNXfWEME5UcE/SqAUdU
Kfwk0hUjOpyD1vKV6o/BXXkupzNdqqGIK4vdKyyHFIfbNB/zF7f2/SeLWKUjVtqlxEeId4AZAOx+
Ste6xp45x9zBnwms2Us92bPEnfp2vqLIHczmSBpemi7GWpA1eKhawKiiwKGpjVmhcHoZs5nBLA2d
IbmC+aoqY56Xs4rgTs9ICH5E2mFVsPBuMDhsP5gSUmBAgxCM1UGMspHAgtsPElA0Q2Gq2X2irOAB
Ko2WOpGbVXl6aejE0zcss30TTxJjaZ3pPhA74ZkOHvietIP8KLOBqRudASG4adqgqyLl+U2KU0aq
Ee9acSx+AdbRZOVRmuYStJuRLxd4rH5+tiBD45Y1fl5sqOGmv3QUpyw2WGGKfdv20y1iKZGj2TU6
c6+7vDSoToEVkDftcZeuAgLB1xZUE7NEA0puc6tmRUzoLXVd7Wc1JWaTKcrRfFjYF/AtJhJObWpf
CKjdt0KnGiR9p1MD/CY1b+Kq1W53FkxT/tY0c6K6UDE4PqGEb0uMQorguXI9VSQo8C0FHNhVd6g7
0W4xCfVTRqpEhNxosWX+Ir4UJMBx1SdV4EUzIGy14mUeVBcjnkpXhGWvgR2G81i3VbgUE8eT0It3
hUxiSJHmxbUhweONJzW6JmZez658ObLmjKOJwlH7YHsL06rxBtDqKs1gCKuw6SGPUPI16+F0uZId
4+WrpWmjV3B7VC5C5zIqMbdQYEddNwDtHh0Cyr/1Ku+SSYSOXXlIG2kjDnCwiRYckqs4X0aVnS02
9xTWtyrjISiskO7mOH+OOw5b7YtZ67QIkVA0iXPlzgPOUE7LcxUi69N/9ColPnPrkPEjoUrZyyyA
PmoNqA1Wn6z1EnwF23jIZwJnKIt8xINf4y1679wIR4xYhyjVuOXw9oLLa90X5Zb4U40Yay1an0dw
FKAPlAB5Ci0MAG5LGgCVQdBGgpOm9Vuxw34DkZcLCssOeGfrI26q5BJ4DoTxEXH6IUcDF8sc7DeM
xTHA74gb90kLdpGu0z45G2izIB+aBgmLcMQTN1PWyyAkchJN1AmVP/mwqtqNbTKwKGW1uE+0AIe1
72R216e9/1jqoPQiSsr8BaKc5VbAvB8XOWFDx8nHlaHJuLzyTZI/B0RXNHamstnhQ+YrPnNnhYW1
vC7TYmQoluxURzoRauOldiS7upjBa3UFhkbUlR5iJAqDUJ31gjIgXcPiuEuxz2kkGU0Jlsy9M0xt
dpse6ZjPXdmhzGHAx90vEEum2W0N0jOAc4pdCniNwNEhTwC0HUo5Vudq9siq0A7MVXLcjn41DEUp
bmBVSqYocBhW3QS7VqNjNDW9JB40ivseA8yhgNKcagg9CxQpWmxWwwoY6EjoIay9lO2BecF8P7FS
b9NKkPlsTNtmeFWWJNgs6nFM986samjTiMi5NGEBocOVJZxXkSz7ug/dgDvOFe/n7GLkmSBROnbB
bhHWSXaqsXBlbsskze/rFJlmV4nIXYYalRob6TxNr0nAkOYjla4PnjIcsRBV0s4XFofqHe+n/mxO
mKsjnJ3g/eIl2EhHHMnKq8Z1xSdaV1UelwEqk7D1cnnLkfm4R4Oyg7mQNgOqTJPbB2A0DSpoB/JD
HG2KdjxzhsBHu2yY5kfSTtMucYaFh5VMikNn2vpLRYOgb4BDUKwWyVwt9VltcOA7M4OQRagXqm00
lxbnfK+pHFj2eHhmG1FURmUhzE3y5Dbw0k6cOYWT76uurKZocEvr7FmidYe7GYxviHYr09DTYxaE
dHHnfuPC+uejFtaaCHVccpmziZ27ibzWOgOlDzZkwsZYNpcLxfOOnVdoPb5B3hxcC8jCP84Ch4t9
k9Eq2Q60It6GuP6sNwjfGMZw7Kf8xoNo7Nodk6wPhySYP0JMFjyxZmr25cibFWnMes6AtXjN68Qx
JUJXqemJAOkMwVlAtYYeKlbOlhxSnC8vOfBv5DApNG5XBuXTQ0YXu+uxd15D2aCcXe1bQKSVn0zX
rmTL3qjAy8M5kdU+7Tav3TKF44zULOuSKQ42o4TgP/KPSHBGi/SWVWn2RAUGVy7yBowS19MbJPpB
LDWAVNZFY13iURQIhznMacUOfrrMLwlAvvvaS9Tl3MmRbmVDHySZw3kavnipuVuqigJYHtN0X3hL
2QHy87Izr8+yHR6ME3YK0RdgN0z1HI9qmOoQt9+7T5zFmthH8TxE2qlyMDiAsX3hC2y/MBs4MGjk
68kbiUPzZS61uHR4USvsOnOqQophi3mq5uq6IJM166XjbrnK8hm4qyFu/xHZGoRh5+Yc6HztXFPp
jDvKyYjAjWRqXl1vmd/EbDoCAHL2emwJtfjSwJ/qs+uZAi/1e1NGCdbdBLgHoHkgkRm7ZSkAagif
Jv2xZ03NwqnhkJhXwzAmcSuDYghZ6iUWxeFsz7W1eRF5wOfvwE3gFv4oTpPiUKqmZ0CEXbM2fi/e
MLHY1veXQ+Pw+iALWl7wZTBl6HdcX/a+TC+wXAefyhoR0T/phf9ZO+eEfwC33VF1Xg6ycmDYDorC
OeJcvs+dxDuVbFcE0AYrG/TxMcQdg3KrYs7H9zXR+I8dxjTv8t4UaHMBTtkWBssRZdP7Ajy8f1Ft
J4hAE3DyXhlLIwSBHtrUfR//9DTzIaCQP7b8eN0LgU4hB2CxJOp9bnneqWp7dFUbtBVo1tXCp1CA
JErn5F09XfdUtt0uBItWAdm2M6o7RGtdtgEOku95mu5pzEO9ND4AivqoVCgd2JKKVZ7on3Fnv7bL
/7WtiPzTH8fKko9jkRsXQtwa+MhWp2QKQkdmjrupgbdcNcAj5rCVaOZHIsuDewdmJiamHky5w74u
Mx1r+DEcX1/VbD11CXufnbZ7KvvujZu3CqHBK2uPK1WH5PB80c67tAjuqe6b8nbOEhRsK3htUrHN
fbLsmcLwexfv0ZXHZeU7+hLY6gVaK6BUTpN/Q5JzJoun9w2Ik+k9zwVAvWwB68pV4ZL6V47P3rXm
YY/88aLRxoTgo8GqlKbJp26qP9JB/IzY98frqXsq+dZNUCU8w3t7afKoxBIVwfsi+Fx5whnMVV55
hcUUyZzm2avRMU3N87tu9qngm2Mn53AGgKFZgyQHb/I52u1v73vvIwvruyHCxz6TwB8gyq7Z24JW
nuypfd+qcSr4RpMSgpj+KM8MnE8IiRtjmlbuu0hoaC38eOE4Q9uaexBowv2miAtANQ9o1vbv2gbc
06AI7s6AqtVxEGqanFOAYh1f3vvmJ9MyQ70w1WULMqZWB38uItapd9nH4Cx2clfsghaPD/GUO9oH
gNhIUM8e3zdSTualGNGVdaDmWSXDzK/yMnPDaUn1+xaUU9k3GvC+XLIMKnsHTcOpd3ZBkb3PgQmt
rR/vijcRIn3SwbiLowuALhn2CyA477ovp7pvk9okWGDfBeqdfDA9up+Agt/53iezs7Zw5kdPBXv6
wLZVoFdVQ9+395zqvo2/9EkgcNnoGqynpniWZfvyvjtyMjUH2GfCCBvPMuB6iSZezttcqSV+37uf
1MRiBoUlTWDvWGipEBg+xBShFD/ZMY8lxx+UIqeybw+IISx7oYWpJo1TSsoTBKkOxILgwzswEACg
FmW3rX1qv0Vo/fer/b/pW3v127urv/8P/v7adkCnkM108te/X+SvQ6vaL+P/HF/2z1/78UV/v2tr
/Hf6Kz+8Am/87YPjl/Hlh78gKRg02WvwDuabN4UYxK/vjks8/ub/7w9/efv6Lndz9/a3X19b3YzH
d0vztvn12492n//2K6fBkSP2399/wrcfH15qvPL2BWdY5+IFSH3zy3+th5fm9e3//ME7vL2o8W+/
oob4IAMeCMmoh3OpOO7f09tvP+IfKE7yXMIBFlA5PzLcG9C9s7/9SsUHylBVSliTwdyWHAUxqgXI
8PVHAAQ8IYQMAuIROCv841p/eGC/P8BfGl1ftbhq9bdfjyPv90HjgfIDawbgDuBTQuv8rxJNW6rR
EsJj7HxopvW1G2VoWCNEPP/ZlnoSc/nbZyEdE2ZM8AkNQEj+cUnj3iKpLSSPC7VM20BhGwQ8z7Aq
gyBno3QKwJQ2aRENvmzibgyzGbwKMeBKAGi7m/ELOL0eOrILFDHuWEMkmMXu0JzDT877yWT6qiA7
uTGCMh+GYy7gLXq6mzIByBdhSDzG8echLcGDs0ZU50JkF60EnNpBkt934t6vPCcO+i0hcwMlGrgW
yMkhoedwE3VIPwx7Lj6VeX8XDHkQdYijQFgzAeyn+TFpsQfzz4lBOOFr9JDHTYpGLgOfJIRZVoVw
jEbExYGNqkEbtVulYuijacEbIUEkX6M1sRdgXAx+gS5H/hmM3hsOAegm8Zw70Sd7sKO+ZfL9pSl/
2b01t+Pw9jZevHSnc/qHReDSvKEHObz9gl9Uv6x18/llxIQ7fc1/4jqA5fXPF4EQmPBb/sOsx+//
NuUp9T5wOFZx2L559BjS848Zj5H/gQSYc4iAwXoAAss/J7z3AZGuHv7Zl4At8YQxOb5NeLyGcCKl
RMPQBzcIQ/EvTPivJOzfB3YggUWh34mRi2OK4OJUOrl0DslcOtU79IT9kKf3zlDOqzRpbOjL+WFy
RR3K4rw0u47U5S7QJt/C3/swy+InZ4PjnvovVyKxMvrcYwH6+T+uB1ohJD5J8nrXlUB35yhB0Kub
f/RASvpJLfKHXxr3kHGXBS4np8b2Pfr8JKt1vUMmLvJzG/jnsnOb+HzL0fhZdwmANbRYqoNDIWhe
8nYGH7Eq1gtj+ZZqJVffjZZvy/D3y+6xCDr56gG+OZ4r3NgJO/XeCKTTzpKQaodOioT7jnyaRJ2v
QH7cZf4UxHVbZvFIfpYm9eNq//XZ//Cx2FW+Pzmhz8rp3MOrFR3VIWo8tMhoqXhExc+MJv/g2X7/
Sad5SprOWVUC3t5l2fQJ+ZKbpDAGmHzwGZSM+39/M72vCNfvtxOjmLFAAHg93kw83lP6ezLIgSiv
LXcOAhFCwBNBPLkJ6C7wRewG74HN8wbU4C9DsvNaB8as+w6Uk9Xoiic2KzAEwAr0xBqBQRTMnVjS
Nt2N06Ya83lV1015yFpYFroNeLJpH8Oms42Pkco31GP0Ct0jtPMc95NXZJf9YrKwLehTgoePJ9im
IaPbLDP35eL2a7DP7wtHwCfXIGa7zoYjJATmkMyTj1ggzLUPwBEmgSIq6NLHlolDUsxsNfGkfRhG
t4OthGk+MuUc4PnY7mee3ZFZD2uvMI+OAZt4zoPVwNgtXcB2kuhaXSAx/EJad6NquLskGdgLsEpE
m6LcU+2sBUSs2wJ8+hCHUz9Cp36OVKaxr2VJOIJWvmrrhN5K3p2BYlJeToB+Bj6KdYXWASB3NJcG
a8LKa+B6Nb6JJv2M0/gc9grUL9cA/s4WAPHZR7EE68XoNQhcoBmkUzxwsOjy7h66yCdoltzQd2mY
kk2rXn02OeEC9c62GMp2h7K2i1Oiuq1VcqtatsU68WTm8RIGSm9lgdba4PntRsywk0dnKpp6V4NV
yVx0mMD2aHIRoo98n1K7wUD55CSZAxPUFhdWPYsWBNS0F+E09ptFobaoNewM6xTLEewN6nNPp09k
TMjGKMwXqPWKECw40JiEewt0noJY1B8gMKpCgXJtZcoxXRGVXDFvQbvaxS/AbT2gGBdy1vWK5LV4
GLWvVmwunkGnYCEsvbsQDNFNABXZellATsdNL8PZBFBugkW1t8LzI8yDB4ctnwAsyMeymO69BbhH
4/homtReFRdcRY3RKyFBYuwCu104VIC+e43eqA17YldNDweh/hWUohmugbqcrytQ+50sDbMgK0I4
3PDYycY9TG6PPLD8LKNNGoKmEC9iukkcdm0zUAO0Ci5R5VyLHl0Ot3JiYkaGWVOvljG/WQoazTaf
YmKrLXSnD35K7oqk22N1jrghHbrTiCd+FM1wpugtk80utZ/TDJ0yZqPOVpvKHMX3cYUQ+rH5RNwl
9sywE8lwwbgN5+q5S8soZ4h6J842pbcpFvR2guTYX1B4eaGAfAcdM0uPK0C7YqiEak2iudIrZUJh
GeKEu0eL5RWtUN1h+qXtVd6sfRoSz9+DU7jhNmYOGJNF6OsNWkAHXTXnXSngR3kAHTwVN2le7viw
rMgSk3GIiH1O1UajDdSX+lz3l2Vn1u1gw6V/9sT84mYvnf6MPm2kIcp1ijAoPoNisKroVUrvFyAT
tY1th2HLAB4r/K+NpNOBH4bE3M9FM4DI8cWC+5bm6278nE82Boa81M7ZyMxadHtb3zRcxQlohxPI
LR0oNbUX5QY9+/HQwKEKtn2xHYrQKVkEB7U140djlqdMP1c2DngbgjizB5U8yh9xe6WyN9YFAaIH
G3I6dG0ZJvCKAEstzMrV0LKYZtVumW+dPm4ZgcoAv1AmoezdfU5k7FTdvkDDoEwxhE29bpWJNLQE
vH/16mU18wDDaOMsLBapuxZ1dskMuvMN7vAk4xEShuO9rFvQjCZ/PYw2YiNmZY2q2wWWiGkq+yYs
izVAwBuv98Ihve2CdmUESPBdt5kIA8U9W8Pqc93NaH/CyKVJnmoKAtuyWmSxcv1lTbN6P8PAmeYs
Lgc/6th8JthLPpxpnC2KHCIhSc7HjG57Mjz4SRWJxr1gWfVxANevASvPI+dzPWw8soQOWqR1kEfO
UIXw6kMuT6wGZ5vlddQ7V0uxggfHjQvOKfJporpgK7boNchNkeu9LNMt0IfjmnKBxjSWwsuCPVOa
R6B44F0uWFveFHl2kMMLRCcpelNL+uq1Yi0Rw+mOYNO3sBqHVYAHeqyZEnQoD2OlNyCkeaE3eKCE
KJlE/fGye6+SGxS4eGCgG8V8qLa0ILvJV/26pflzM6Sgyybo18+IL1p3lWriIhVPYGH6EXQqc8iz
eV0aczHVC7qsWDSWmdK1rdsHhMt86evxAqzuZZ9X0611U3mWUAhQ2qqs950J1oG5mxPxhTNzNdAY
DYyNA4lOnDvDWUuc0I5iAww9i8HeeUsAU4XF0B2wZ525RfUZbA8KwrC+Zn15PvDqnKq+Wo3kp6lt
XztyPxYV0vPRPPWhij+ewk+KpZwqDz6A0tmOPchG4B7fFMkW5/vm1tSlWZXZclaCgRgPOMNDusUC
DzQKQcgZRB/9hrp5fTbbHgKi0TaX0HMi76jfgYy7BtMHe6WBSrJ4mUdGEecNa5fPydK7fiyw+oSO
fqhNwO96x38ckyKDHUEB8cfnrhJrcPhRF4xhVdzZ0a2ivnHsIalgvRu17MItdnJ28i/oXAZXvl7q
F9ydoP+4dJeDY2CY2EYtbEdwSJUguiuHxTpdzpcuonn6mHI0zVM9hZk8QCIaGUrOJ9AxYcjRr7pF
Igi3zNCGxnbKAeib6aFcVNQavfODMfnUgkI9m8rcUjAgz8CB768g/0EE40z9KyQaFRezn5URMQJr
yNL1McmG+VM2F+0j+usA9PqLUY0HxgPEhvrCiee5foKeAsS3SRQhwWpSZxYU20WuCoGlNRUgaUwQ
6eml/cTEMRSrAn0l6O4nfpSoz8NcoV0C/k0xA/yNZB1ghWczCF3zdBRl99EwZQNUn1ZEDRpaZ8EA
KhDE3OhCdrJcEA7WY981FVmbankuktRToemTZjtNjhc504SthKl9o8l83Y70sQVpK9ID2Q9u51yA
sILxKtID4iLaVZrJz8GQzqHj1UXYgJUZQU3ohxAW2k0NdvJGIj91j8LrK8OqicTgpHENWUmEJQRr
k4TdfNuabd3y4VJVRxZk025sM74WsjtgHTy3i3cPIGcPH4gdZ3m5QlzIMw/Iw5CNT6nTuZFaZuij
Zl/tOECFuGSs36Sk1zFF0XoBIUqFVC7wUIAFDs8J82gKeeORemg7kuJJLs51BY4CaKEtZGRcPqKt
CdGCi42yc59SySQISekV9BrnoM7xsKnMy+IXFGOtKyCgsEMUmORyScfIhYJ0XuBFwUpwYLTq4myo
QJ6iIMyNLOtjZ2zA7AgeLfBSAhrkE6g7ffPcJsKfY/BU+zSsZ6hSFL5yEAZYT0pA8QQ8fkje9Cpj
3ogaSvYQI0OQOfYRTnivcMbDjsaCenqrGL/wdZPdLnCyxVDoWRIXGDHEeynIvig3tM9eSznkchUU
6R3kot0LTFlePNtdZqCojU4ndz6oeduid0Z0dU2Ob6XdnaeemwnrQzRrDqmyN7aHAWSkx8DS/WhY
cAXBlw6zni5xtxgQ1jTELxW8aVZt06YlNKe7zkA4iXQXPYst0kBXteNeUMd7ciHyADUn9wIwCOEv
wMzUAwx7ZmMxXOCAdKTEzisngTdX5Y5R1V8AIGsQHnyGLXOjLaoCBU42wzTCxN6p+kjl2iN76AIM
6rDFflkF1UrysxpzX3pfaAFcCoMD9/QT15sj9Q7ttkdDP7UK/27XVNYmJM2G2RYcdxp6/Z0LCs1S
0scOmiYQNEzb3bZeEJUV3OTzq35BXzyF1mbprxD6ekGD86l77M2Zj6SJElWEC4ee6Yos/boSZi29
hoUqf4ErI0aWij39qqcmgBBj3Cy9c9djwjZanaciScCzhBCXfcqXZt9moPzTzE2POyMUoX7nb1UP
OC4DAQgi1wi8g2Xb5qRHprW7JhLak44ga6QMxZHhXT3p6Q0KGz5mxSofqijtx9DBymWIhnhFR8do
896f9kDzt97Qys2xpkIZHXNU9J2z632slRBvBLEDLQy0hlvXfahpEEPCs3YZB+PQRQiDi9K7KlY+
jKbiBfKJ+S7AEgEvhKJzz8AOCytzV2U51AVv2oJsDsNb+DpWm87kXZxkxWGwF06CMszCBsKXThUF
1LnKmIqXbhEXVmFDTSG6aJP6rQsGjgVzmtCQ5YcBfRlog6Kvh/G/hA/+b1oCP8CHf/pG/4GAIT0W
EH+OGG5elpdfAJrm3feo4dcX/QYbcvcDvEx9Ab9YqFVA5wZ481ujAD8BWAhcULhIYZb+0eD8W5+A
0w9AGoEkBQFyd+nXFsI32BA/YoxQhhYCUCYgEfyvwIZfo9N+r4YCMBO/4pIUEUIwJXdPq6FGjWDF
g7sOtnE1ro12EGNt4AYg2yJOeGD3TsIbzBIsiYo1IcB8GO353rAdWm0sDgswgY0UHOYvlGEleHzS
mdeAIU0IU4EFSIK1xaXiqAOGrEmH1WQTp427cqljiEwgbFBElbukgqwnmpvcKzaNKrIQcjuabkem
0zEMGrgeQ4Ok2t+aAX9pTP9bzPs/cDgee7p/PhrXL1DQvzSff9mp4x/q+zF5fOVvQ9Lxgg8BDTgR
wJ5cfgS1/zEmHZ9+4C48AiXQVHpEs/Gqb4PS8egHQqnAYQUtLILezO9gtuOhH4Zq+jiGwP6FXoT9
lWH51Wjl92HpMOoiFhdWdyekgSHXVYIyvNqW1ru02dKH3VjmUQ5vsLUdB/6M0eLcB7yyT3kJH4YW
mQPruqM+BJF2xm4LUT1BauXKkIQ+gNze/6TV+8eGE7gyrArfY6yZA38SJdxyW/GsPmPu3EHVj7YN
goLEBWvKJCIDnEb6NCBQF83VLWQf98YBCs1I2qOCTjxEOS1VGgMfhmyd5X3MW0U3QSvsqsI8v/nu
yf8BFv3VeOSP7uEJ/o5jAMI1ZFluNZhcER806KZOh/o6KLNXUrnZme9iVzcLhHChl7h5PPaq/Qll
6k8//YTgwIVKpMkGKBZ65q39oJtiJz/29nsPtN9srAH0QTUDTV8Xw3gI9UGf/MzL8EcY/p+j5xQv
bhueL2iPlFucLgtgZb7Jr6HFVDvHU16EIBlyk4O4KsMx+GlY2o8Y/O+febyW71hLRgLpc9Cx23al
rtdTrf2whdXkBSznPv/kgf7Z1zoyBL77CGwfTg2vhnJraApdCpSlK1s27V3t59MWVgVQ8LmliWQ6
E/AC62ZbL2Zci3Q5gPoOqa1jY+k29kKW6lPT++66zZmOqAM60b+/wq+GWH8w5I6d9u+v0HGqtlH+
VGxZWdioUTkqH9EqVHpcwkuANPvJq6AOkBJeGQg6vAOGW6xS2ksQj0iKyQuS9jxUkImWNtuTibJD
t2h7xnsUzURJ1GV9oIClzeNPPLb+7Lkd//27m1qrCUnrwmu2SwJjkkJ6gOVtYTZNF9z++7vy1eXy
j+4KVtnvP0JnAMncYmq3lSHVPgt4H2aNcLZe1UHNUPc2ZAOOh46Sbbw08EbTQ1/vDXTSIbGaXqNF
Pq+yIfMuW8g9Qicz5SPyYd1t+v+oO5PluJEoy/5Kf0CjDDPgWyAGBGdKFEVqA5MoCXDMo2P4+j7B
qrJSRisY1rnrbZqSCEwOf+/de26TjpGXAV9WplGF8Zq0e8spNKShtcIDbsC86UdjmxdL2NomZUYc
mzs1rNW1jb3tQBMy2zQOp9z1xswAAG95jzOYpgFbF9cSt2Yy+rsp6awLYrBzV/tkXSfUGijOMQgd
o6Ue4kH2NotLH11vFu8/v+psIP8ufTi38rw3fv64oy2+EhoAM5fby/qdxKCzUazV4VCNd01SfkWT
92oPKeY+pFeBX1qXCFDv34C/3eiTFRcYx+jZnV1HuXRH5q1OZrvhZBv2sw4+7Fep8D7RvS48+kDe
kts0pw2x7wXs/6B1Z0ePyELGoPjxc3f255wswc3sYyV9Rx41pXUzrTlYCbCHZbQs1Jd1ZV9VflJs
IUtagTnW0xb4Wx7CEJkjZZeXiNjvlK3/+6pYpypwKDm87rpRR4lIZFSZ2PZztdDwTuIvrQU8AzxE
u8VyrQXp1PrbFQ7t3gdTEn58Hf45s/zvlRkvwj9fPyTvtqYIVY78CZs3djl/k9RFe43HutignflX
lDEYtyfLc4wZfFgRkUQK0e2+X1xgBbGgDWa0Tx+fyfEv/e1KniyvXSHEGtO4ivJhZFuOJGmT5Rhh
W8cYD62VGVsYCMbXjw925j2yjmqGfyxbVZWuIKSTaK56awefKYdq6ml8eFh1csPFhe1b6UGzm9/j
aHeYcrLqwpL5DgH9y5meit48b/EXIDLaXsq0uuobupV67a+vi+dYt41hVFuM14JBS+p0e8Iak5nL
rGBlWGihfugDO7Jg4MInG2uS4g5Ta2xtOmcZI+lM5U6DERMBJjMwoNmi+ZHrfvliy7TZi1FPh1Az
S7Zq9B7mDi7JcexoTc1y3w44UfcfX14qvzN38+T6lnM2VijLqghu0/KT9jKt8JYzv3KdVRO73uG6
B/SzCkYpXVFcFwn8is0wxvNIM04UIPcHFweh23TuQevz24zpckSTKnbDQvn5LY01nNdGtuhvjjnE
31smvSNdWSt7xTI9vqa6ogGZDvXOQXzahXxi6Gk4Dt8qpqUenZelSkW+d2PpPej+2GVhjSsAqoPv
KT1YZvO2H9VyZ8WFidG2GMWhWHqf7Z00NCBjJWpOekd5M29cdsB7l/A+OC+WNT5ApIEaPnmVd584
PlYKa0qza/xaBe4ZtySZuOpN7etid/lv4WvlDE/Cq8ubpZ2TV4dt27Ucs9m/U9jKto4723R9nDJh
ym119Cjxt2ewIFKvdbdpUyU7kG/JsDdJLHmCDkbcx1LV628tzrS3KaMBaMaa70QtyWKPrQ/eiPaw
Zt90mSuell44gH/sWDYcdKniTaKgwQeYprsXR8SMskXK6TFxFmu3LX2rc26WNQktjYlWb9ZpNFrF
VaGvcHpxEhhlMLitp0LDHDM6kdb8ZMkyv8971Rzaqhjwtpr0G4fO4c4XympwXBeAF2ly2ZOMsHpL
bVOZomMsLpWzX/PKeEE8rOg5McLMw8lw83s3Q4VylQ5O/6sGwfB7yhpQXa3HCHJt+mrLHqzeootT
eOdlR/e0rQagJbEDDi00utl/KsGdUcPkU/GpKquqJITehBjh0qx+0dDQ5MzJ6QWigBPY9zxl0M0H
0BXj4ZaY1I/BxyA3zEQrIzGn1ku2uHBG/Lz7Qpsr+27krvtW2lpGcyCpl+pLiyDmTThq1XYUhTME
DkV+/CO2wqqF0gNULswzn/28mZv1J7ssy+fErKsEcIKZ6xG+8rYJLWPQd3GBhezQqt485FqijTs5
Mckty96tjqQ4eQPDRODmJq2pC7CFqXjj+hNXZk71EWcm7z1NR70FpCB78/Noa2aykXAuAEYsVbGZ
GsfdlCI1ArcT4pr24Mh0fo23cH5JkvA7hnp+RnEaxEm2vgp8gm2YgqCqQjOeh89t41SABAClZDt9
bIYQWne6t4kWY1iYiuExMXiuj0ZnHvZiSH47aYVe0nZAIoeJAb+6q/PECbxxbSONwfxu7pk33E+D
4X4e0nl86XRoT1vNrXkOeXSSjTODzdghacse+zSVRdCXrvhR8661AbQH73M8NtVvzerdNz9R+CLS
RTm/2sVyZQhrA3O3akeFuKWn2UiKm/gxqH5IQ6e3ql943bIvuJJQTSRHYwgwjnmGP4FngY6sMVbf
Wz0Z70YaXF+XeRx3ptaNT5D+GpQ1cQIQza/jZousMTbCODXvfPgRydy4adCMo/xN+GcDncRn9J86
zVVSLPPTYJQJltWsbL97PE55AF6uayMTbNMOH5BVQDXwrVfVj3O6rZL6air19NBC0DfCgYFXExGb
WQd6smRzxKDNM8N4NNYfDASaIVr6bFm3ZpJpNzFq1h5wUVJ+ittiZtUcGuz83lJe6U2s30qswId2
TAcQQkyon23ISTNz5cW/QQWeD1jr253ta1PHcx7LO6Pl9eVGtpHTTsyHJqeWI9bVlRFg4a3AxcCA
BdWwyEghLymDbhbil1MfWRJlMelvZQKyKaBed/JDJebxR0tFUKERYPFEF2IkZejaWnG7CLIHsP12
LmP6AfJCV3kpH8sEssDEsOhVh072XRUTq23Rmxa6wLIFYODmOc9zr1Qcs4azZoayFQTekcvm3KA0
4j38+BP492KASLd/bjDayQIf0XQUA8PS75zKSg4FOEUGgFZ8oV1zLLH+so/wT7o18wgKui3rOnLz
pdtPw2JFSbYs0ccncOzd/vXPn2z45WqC4fPMKmI2XmwNckH3bCdsrOjJEtp53X8unGJCZghP8Zhf
C43fcq9GgFo0VmW6yw1IAb4D+DKzaydI+Qru7DWTz8zRjb1mDuVmLnoZZY7H0KzJ+MpO+XrV2n5/
p3eZfalSOP7ev12mk0phzibwC8NaRNk4ZTf6yhjUwTS/yUxb7STT/22f1Me3TfSHlm3ovojb+cZo
lLn9+Eoeh+5/+QGnjhWPbVyZ+62MHGx89xm4ltt5arIXrYXeAmau38gEHhZ8hXSfrclyoVY0z+yo
T2MMF28pwG3ZMoqzrP2JoGVwdrJCNpl6U3MzWqWLvCIZ45axcDl9GRy7/z5QrtCPHBel790mBzUD
6xpOrLfO5XY2JilD3QaYh7BKtc9U/l0DisdRC8j2InnSCiLGeZmKWqA2Uu4rdDh1XUxezTfYtmIW
EIguF+7suet6PO8/auHKbkAt+GxB0nE22fWkx0YRWTnbcZ56+J9t7FCnmg2KECyt1c+0h6Ny4d07
83KcJi2uXV0NrkX9ICq3fHWTedkuWjdvsiZrLhiMz5V2x9f+j9PrMCN1rd9n7NzMcM60kkG7wUZW
kz9JtvcuXMQzJyJO1qnEg0eZtE0eSWXZIIYBEHQl2+8JVOiFpfBskXyyUFXV6mqFhaIOG0W6Q7Zg
h4XE3xcsNTNFj89PODvZ8lABPuDZq8Vh8tdsrydm/OvjV/BETP0/dfLJYuY1hG0oOlS8ZUN9aGJE
tYj30gcjH+RjmwwD2tS0+1IZ1Xgc6ji3WVs6j2ubgy3uWVMbVCoXiqMzr+WpcxWFkuTBHPJIY9sc
+MVRUKWjaq2LWgsNmLFbDyDmv+pJWadeVrphXp7BXImATQFXcxM/rC1kxFYX158+vrZnnqDTCGMU
MrU3d9axyZiZuzbJKzY7udrkk/Gvwu5JwTl505tFrCqnyU1XEQEkCCLUacg0LphPz7xop9ZWP8ZZ
XXpuFbWtg8RDiKe6A/0LeRABxJJMF16DM8sVVoh/vM8VQqCqpbqP0rlBejno0x3pabcJlO6bUkMj
Oy283qT9sMVRsXnh/X7P8/nL1+c08riaSxB5fVVHZay3z7kvOSFXy6hMtMJeXyRWkDSAfZpQ9E4J
mssOVYUVePlRHxe3Wn4zFB0sVdwO+e8KxfFzbVMIB72rOtgEtcoRMbwX1NrCWrxWBSu+5bT1HhDr
9NCUs3rxZokkeOoq/WACC0Hp6dlItK2Y7eZehwwKjkZrBRUEjIZHI28a5DF2B9J1Hnr1CPwgf66W
kqmTXR2lzx8/uGdeRO9k6RPDxDSryLMormmCEGrT7Jp+WG+sAkJnJvPsBZhrcuEh+/t8w/JO1kAX
7lpT+42McnOFlTc8rqvRU75kd4WmjH3vT8U3O0EV8/G5nVtzvZMFDzUU2jSfERWYtRvDH8dHvS51
DujHgWfKZoeFRewKkX+PV097EU6uByNf64ePj39mUTj1UORGXDTrDNMLXg22/6T2tsThLDuzLOSF
gcyZQ5xO9Y9sWn9WVRoxihsPsYSTBj+tvi7c8pL39cwTcmp1Wf0qLxuwWNFgASZLplZtWSPym6aD
6j63aqQAtLW3f3XJ3JNFrhLCp3L3k4jasQ99aPEHQcM5nGbd2358iDMr3Wn8bOpV80q8bR6VNJwe
DPxUgV8RFDXgS9zHA3Cdj4/zHh/4l0XnNIlWDK0zoyBMIiN2q+usWaywd+sYMZZt7wD6aLej3+dX
cIzvka+JB88ty61n1M3zWJnG93oqQfWmxi+CICgXwevDI9WfkimrIkQXWtxEBRxyCH/511VKd7cO
SKQpkqtwIgMrWMYk32ndsE/rko4UKDm01Toi41Hl94vhvGW0YKlw5UD1oYlIIeoKdPDdwVizAZrd
tHysuL3bOO/4HGdTjly27+BQme5mdeNv3iDJxKEGvbCdPPe6uiebvaFoapQMJlWAj/o9zao6gyKI
qtstanfTFkwNgDLqUadN8U61hfaa9C3hDGWhX6j3zj3rJ6thrVzSvC0EKX3pJd9MPPafVxMmmjnq
Rqi0nLK8q2316+MnBCXPX4ui0zBer1VaPUB9iIrB0289kNdbMsBW8KZdd5hmM90Pbg//0OrNDTQm
hPzQ1EI4NHDCJOhOpvtfQNaIsAfBH45OpyNHB1HUl/b6DRGzfxwRZhvHLDA+dfjJ1VLXF16jc5fq
ZG0VSvSaJ8H4evMRAGlWWDZUtdytpfN1kLl8XAsaHB9fqLNPxkn5uixJnpVNm0RmSS1uW0u/14th
+eGpRV1LJdWVcvP+Oi3S9POUlzXgYxiyrZSXzvb4CP7lXT4NCM5yISWUR86WgOnNIjtswDLRwwvn
dzyPv/354wfzjzKn7TtBGA4ji8RIaN+ahoSLPHVbb+UrLObZu24gwW7Ncs0OndNCsrN190KJdeYT
4pwsuboBrlg1bGN0p0DSMM7VRs8zuZkqOKwfn9+ZJfc0R5imU2avi5ZG3rKYL1ZszrcYrN6A4VQq
pHdyqd/0ng31t+t4PMc/rqO/VMiJXC+NSCgQAU7q5dGa4AqiiB42Zh2be99BCz6Ra7xZs1k+Vuao
ERIs2fK5TcYYg95+0M8aoL3Es64Wx6w2PQjff3mtT1Y4K0kskNJ8rsHfZI8xqPgQnx8gUozIzx9f
63O382QJkzBOR9C2MiKlUOwHbVRhqvvOPbrmS8HzZ7Zxzsk2rgcUO3v41aOhz/or2OrocLRc7MAp
iz0WR0CiiYF+2RwvMUnOndTJYqOVJEE0/iAjbt8AX8bMr3hk+xCcaXlhJ/UeW/a3Z+dkjbHmIVF2
IehQeVr6RAu23CvRmQ8Q/JpwIStss7Ro5jlue2DInkbmTJ6PQzDZrvOggs4gobcOhLhwFTPBJBW5
QTQRhk3XzZfKpzMv0mkO8ijaYWI4JCmfHLq5xH0QUOQtu9plyuPJtd1//BCdO87JehS7rWYiYwZ3
bSwOw/RyuV5rYSCPRl6flktx4ZN/5r6e5iOTAYxGrAWrTTjGeigUAQxaLLQtqR3lhbXnzMp9mpJc
Mw0cjBVxgsJVhb9R2Ldk6yzbjy/UuRM4/vc/FhzDPeJ98chEnQt43vZ9ZxubfCGwC12ynJ87xMma
kbf1YI3Yc6OsSpgpQea465v1Hg/pdOHzeu4IJ0tGgq0VUC9hMF0qfPIjaiRmgKUflCLx6OPrdO6B
OlkytFSuAh10GYEcHp7jWG+2DXz/g4spOEAKOhw+Ps6ZXckpkoCf3s0AkLMIneVnt8d2lvVuYNRa
sVFNjKXYvgSyPHfRTpaL1eXDMi2UEXbFPMCs5ApqvzXoIqTiwkU7JyA4TVUeErMa/EYBs8zQ8U3a
HF/ps9RgIFfmfoKfHUJTdW5M2gtbmRtD0Bm2eQWv1NsWnn9xX37m5p0GMPupQ1ugooxOwXHNwUS6
TR8acGK+xS3O7gAfNHGfMHcFCoPxe9nXxjcHP1AdqtG23oZFm64ECR+BjdXbRxpXUEaQ8EQD5eO7
/v5L/rJ2v/d9/ngNa006lPdodonlxlO66p8Xe2R2n807s8u77TDTbkV6iKgXaHaITF2EzJHHnTi6
5ezCcTZIt5Y7WXAbp8LGL4l07OuYGP5+cHCTqzKet2gv100ZT8k2S7Ia+3VKNFZ/0yrws3W/MhO0
CY9iWnijlsT96qa+IkTJIvAo6a65g+0eBL7YkARm3s1YhI3u0hpx5ot8GjZdNG1mNgYPCvN/85AZ
5JF1IkN3q3cUiyDiNTi4QdJ14sLCbb8DW/92yU9WPpSa5NTNaRZNq9ARPI+1fy3bUq+Dgk3Yupnh
tO8dv3AJ9Ig1bEISnyGNe/p7W8uRckP5iCTFZ2QM7p8vrRF4c8MXlaiyKsDwKq4YvqnQdLSd6giP
xlvMtQ21pACRWxz9x6rW4v2Q+/3BlNQFmI29+Weq4g4DJF/tB6fV1D2yJutzYRnzw9i6zs+0hdxM
QBw+znDopYvRdQbKIIZ+TMPMMuP7UmhExChNTJ8SRqtqk5AINO605I0paVWHJbDsu2owJNqPMmcG
Ya7lFea1JtuIdcDTRsbivPGIaRB7yfhw3hoyJyNp8b0iGoHNpzvN02Cui8XIvS3AZ90KoMGXv1wa
OZvZc/B5E3DQv3ZKl9/9gQDEEJC7YB4Bn2Dhp63xdx0/2nOtl58GN52unIX5am+I+yZRHaPshdQI
rEEwsNXiakwWes+8qadK14MCeowKCPhkHs/5yZ8jnOabOEtiwH0W8WAbRDLdzm1rgs28rmeuGWdI
9YhdKVKwUrbx4gyteVWkVbtNU79v93pZ0aowTM8C/j9NnRH6TdxGFmxkzN8j3GaoEswZSlYDI6xi
0vtCeuXzr1pvBvUJ5STWXC9TjMp9UcRHkYt4a+O+sMLVEUWUwAypN5XhkspHp7jUUGsl3XQ34Jb6
SVK281IsVKH4t3MP4/RqZ88+cEYZTGaaf50I7PDCI9Q73ozr5H8Z6mHOQrUmzY9sXHhV1rwAQomz
Ux3gW1lY+Jmmh2gSWnOHRAdGe7ESfMBwTeEa5IGcXrBL16S/Gcr/0pix/K0hfZI4Wsoy33hlH0fz
UGVO2HcVY3l7QYYR2JOF36XxHbgUbjKM9r4gX+uJigMjGma3NttRkTgrCuHSnvf5ZMvAspRlbpss
IYDFST1Y/q4kdpxJif54dGgTauMOfiBNkX5JIKPJW9+osEfoDfT4g4InbAQ5yG7wCqVAvdX2WvVD
DrbbEmM8iG+TJ4Cm0PcG21AtD75YljzIC+HtFegbi8gPG++t22PRlUbR30xFs+Q7ulrt66Jk8r3X
V+LHVJEdu1gpUEm318WVYpxWh63v8dMnxqBXkzRMFVp0Oh5HD2B7xPaOyRf+WLyKY9dwQ1m97R8i
A1yixaDwA94K7yozDaLf8gqeQoALNrsn33N8iUfMhowcO/yCfudkZD8k4nMie+KzxoZ5KKNt/Naf
6DTX+yrTnDflLs2GZ4GAlDEuQYENeSu/EB/i/axHB8aXkZUzl0T0fYLFuqpRSbdMCnaDaNaEVTtu
bpNplvnO0or+MXEqnVw3+h4OPkkRs1z53TgGA1YHcjDT1UFLMU75k9bOiMHo3pRfkERrdjDnqf/D
x6o7b3LXblesCkd9Tg9VmMTNo4i/zpULCQQ79h6xXJdCeIiddUcyr3NXlHOuAsjhqQxysWLtdRoF
vsEiIZ7ZXbFoYBm0xtgUFq6Bbb36w87W4wa3/ozcW+neTW5Nub9LRTn8VMpwRIDzdt0tEtxrMBmE
Qhi2TULYapsFqX4ZT4MYFH1ya5huld37kvCwxg/NOU6iLu4z84pEIdCfnDqywQYD8E9Bcs24KSdj
3PU0HV+F3eksXfmAZXZolfIPlo0+Cgf70ZzM46uu5zVPwJkYq3Ov6z4eTdEN06G05kwGvpDOI299
e6QWiDYDqCDGZbMk/hTWazV2+4Qu/g/HUbd+2T6TSCOhMwLfu55NLflV8v/zJCDmCVyjkvd26Vlv
cZpglVAZQSFB5prOIUFe7+1IVqjIFlklE9hKd7zHhmQpuav1Y9dzLjwIN1AkqiBtRhWz1RmYG/RV
vmyEyBJm74R5YD5vPf0lXiaziIYyvm+lBWvFUsaTrJk2rrme1kFrNi6PYlaQ9aDT/InRXlX2zTHn
iwe9mWLCH8gjCuyhMV49YlXrrdMjNUJL1d73sTncznL5gmDxKJsQWfWk5auGG/1IITjGgkAAQthV
o/nOy2+FKPhxNSE6RkjeHoiQai1XkFHduFmaWoOFJ31d25ik9XxCkTZ9SjMBDKW2+2VP8Khmbt3c
6Y5eZDkt7D0LsQR80nXGU3WiRxWXIFCiqH7MsgP7X1flXWMVg41ULFlJHa+mVm5IqtBITOPBiXTo
1tAk8noi8MKbUzLn5CitfYMh7S3l3X1lY9BB1UFv3CCz6zEGL4pk0qNeF/uyLgiZR3DhxQd7JF/0
ONEdb5hrOwFCLmtP91wLEKzdSAVIH1IfOT7/WygeDHYN/l5VWfkVvQ4/DWxy8/XjLeiZHdi7zvmP
HWgWs0qOuiuIYWSxMqTxZk9Ffy9Yuw6giKA3+XxpVD6KC/2KM/XHu+DljwOydM5Vejwg36PmEfZJ
/ps61z14hXz7+JTO6cPNYz3wxyEmnbgUGzzp3iP6KqgsSwdrlOY7F7TGD+ykDKAHVWyasu+ArZbu
Zijq+ceFg5+p298VWX8cXEcl6mp08fbKmJ4SxwD/o1LMLPlkhWaiExykHLnVEp5tk1X5ULSTfj21
k79t7LzaWH2h7XJdff/455y7vSdF+LyaTdmoyd3rU81nJ1EgbdaqvxMyrfcIF8nL1eVIrJvhXjji
maLrfWbwx/nz2RxykhIwSmhZ/mziE9pYRMRcSRasA6r9+V8+RyeVuQHOC9zg5O2dAQpTWpjFLXtL
tWnATzx+fPHOPaon3TtCDJu8azx/v64L3RcSTYp5QeIaE875745wUoz3WUkSLMOjPdSRL0NmWQ9Z
YVSIWBb9QmPhzO14d4v+cTvasiqYmdkMAGQLzs3vy+ua2PkdrtB6b4z+JdjqmQbGe3fyj+PEnQVo
I521fZKnLxSxB82Y0BqX6c8WqOEhdwfvgirmvcn2lwruvYn+x6HgI3Y6ovw0ikccm21dJA+e6NQ9
kyY3IATEjSx3RJ3aZ9UtHjQrrLvE2JppOpPo2I3PohC/YY2wZ5FDfqMIC3zOyok88MmaoMIu3pYU
LSeEI7MQpzOUWzTRxLjDD3ywhrnZwZkmyIS+NIq1yjtMWtaFw2KXW40p5K41FuTrwizuk9WQe8tr
8tvYIxOrH5fpRmnNvE09vTyURLKGUyH5qlb2uq2mrNzmSNU33ohUgkp0QE/YLxcetHOTqHc/8x8X
rU2KDAldoe1bl2xyg33mtiZxFA7I2BNGbWebimBUIrJz7Qqenv4pNQw2ZH6aXuh1GGcWRuOk8M7N
pDW7uIz3auph8foEn94zJbRA2+Gm2HuG28LkGgjRRG3Y99+VqcqNO4NB8+tGUUEsubGZMschT4b+
9IWfde5XnSyQVpqQ5qZNadQVrbGvCJ97RMtpbv7V+22d/HUwvJqYY94+B5dAWBepoMpehh1F8CWZ
A/71v87gLOufX7sRg29qpWsedRCfN9zUZdckNNiF5SVvcYc+t87WCW9tu4J5iZPX0UVxnM068XDm
ulwVJoVd7HfJfp0GnJjgum7BuMgdzQo8mYl4qO2ieMyH+q1zhNx9fGXOjbzeuQ9/PJBpHROCVzDv
WeN12E7I9sJS5dPuP23Y6+A9dJb7NvtA4klDdCIhGc2YkhS4hr3xg2WI+Q6JLK9ebIvPduo4gdmL
S8T3M8vmESTw5xbCT+bVXgUXFTSn9yjcEbEFvdLQFCv+ts67lMxwZtm0Tj4AeQLqNnFNb5+K5UEQ
crnPiTsjKdqJA27ifj0iVD6+4mdOyTxK2/644KWvyEyuzXivw828WdCFhdSK0870iW8neHH4T1j+
/xO84ixH5R+0lf9/Yc2eeeRQ8MadJ148ybLu/tcN5PVf/4Bd/Pf/+V/sZtMDa8GSCmUZwrp7lJj9
J4QFHDuIZnDORNIcp+PHDeV/8y78/7DgX3jCAfJGC83zeUz/i8Kiif+Adu5YQFhcQ8fFjnbw/4He
7L0rmP7na+tCzHAgS5uAZS2LH3nkRP/5+Ngm8XNYvprrcVbLV2iEI/HpbjX/LorRRecDqx9whF0t
hC0uYrcknU7x1DS7rKG/Lhu3D5rMz7eoB7vDWnfpVz1eaYby/RG7Cn7dyzzF6c/JJpFJ5Gb8W2kY
kXkTwCAZTVVAS0gLYkWHMk0fgE7FVxKlSBvondkdalGtt9VY85tK0acPNQngDDg8983N4vJu1EYz
LG0C1cA0FzuT2OJpSMegsO3u0cEOFTKeeOumcZxJ3Eu1p0pY9Xdn4lfEddrwr3Hd0RmyavLRpJvw
XxZMKHjqFmu9n5bV/SkZcP16/y09GOA46Cwn9bc6jaewSPX1ccFTHxLdJx9r70iPIkTxQPGZH/tN
o0VQSDKa7FnKpN44uVxvvcGrb1bPA3Grdyr9qY8GJ1ermhOpneTFatx8ozMUQEyr0bzWWgrtoFrb
20xlPYmxWb7QlyOfHhsIBMpCmhTxnYtKfCifhtJsXqVTx6/GbMx16I/aMoeru1bOgxk3661vT/EV
uW1muGK+z4LSIbE0SRIdEDE3ka2CQHhQz1eZHEvCQquq/WogVAixYcVPw+xBlSIwXY+WLvHIJlRj
tqMxlX9y1JRj6i6V/QxHJX2YcrMog7WzmLl79tx/ZXV3vmWN7kXsJ9OHdFb9E+417auKERx5ay8O
uUqQKQvfOkDPiq+8fjZROrlPzeCu3xx3sn/KJWNrSNB7fz+7zk7HIPdKY3C+m5EL75bRnu69yve5
2cB+g9YvH2y9Tn/6+eIQfz6Zr7Zu5A/zPMavE2M5ZOXwEsOEcOmNbRCEmcTjnjkSMX2pk94Rieff
IgmpX+Zk0BGepssXmZTug67YPnU+/8TO7fxZrTRVx1jXtr43QSXVuwF8rKEBwi3NsNIIibQLKAtt
tqpwoSu8JdFXfZmr6l5mTb9ZCLrcSvKOv6fKJ4AujfFxqt5ao55ezBWRG8ceTU7XyojL5tU9whv1
QltuncZIHshCTL6t2L32UweX1Bx4N01rzbeEwue3o5WQ0Vd08rEw1vhqkciIDai6e2x/yWZwAJy1
yJuvCVOuIDr3/m2BgivQGW5spoK/p/DMfnbjutkt5qg/pKPXQQNztC2uMX1T2d2LWASgnFUst5a5
EKMpqvnOHUhvjHXP+xm7ctm7OeGWfZbpEUqs/LZYcqzHi2U/o8nyJGRmt0AEMxDVkBTHrNw06cZ2
g7+ujtjIzXetwWtqxGrGkTmNjDe9ZEbtLNlN0AelKyO5ET/hGfIImw2PTp2YG+hx+gaM8xi25XLr
roO+jSdyb7BSBH11UMkn4km2WV/tSCuMdEJSM5p6CZx0bAViruhgHqe0/FlIUNe++9Mz7nNmSNi1
pcLX7bpBLq+z9TuEYAatlgtTIfuUWXuiS6gAIaR9cSQzDBOO7U3bR+SiBtkqQ7CpSnuoCAKZwREQ
2F0ezJoM+B9LkUbZtM3ktWpgUAoDTuWjMq+FvAM8OLMsETXd3FSZBEs4f5+p+ZMcKDeYOF6hQd6P
zU4bdswNZEhL8K5u6g1sXRljVZaHvNylBTbea8/rPyU/Gg8OfTTUnyiOqnoKc3GgIWrrDznuvIaJ
T7mLxZtvElx4xFozJiUTvokPkjNDE1YbBG5KlCZLmApv15nXfvo17n5YxTfDIjCC8V6jDokRB2uM
DNStjU2cj/vRHn/OWf90TFvk87crCZrOJueKzKDrvHC/u5WB2/aTdH5DFAmkNhK8jvC2/UTEq53W
47cO7v8Bt+FgMr01tQ2NXj1q/HT4arlMkLqlDQuHboGwrizfuNFUyebuyKa3Gyu0cu0JDzp50ha9
7xLeJTTRKgfQ7mtUalUQVx3eaIfccffRMVusH0P/ZnraMSX6bpXL12kYbjG5P5fsrvjXMxptdTMW
66bnk2dmR3aitG89OCuBay14fU3r9zpNL3plvlnpsMmdT2SLv+aOqEkQf2oswsml/9zK7zr/um9v
WUFCRSt+U43jPcnYgVvdHq+ih83XAQuNgzMyScht19QMIG4GGtyMwVwDo1JXeXGv6LvSEwv8GN7R
SslVobfUWIP5aqWTFwjtYFQ8bFHR/jqK7FT1g3zdHXbpm0RzrpoJIrHAxDkbfNGv/g9zZ7bbOLJt
2y/iQTDYv4qkelmSu0z7hXCTyb7v+fVnKPe+uJWufSpxHi5wgUKhHsqWRQaDK9aac0xD3bFIln6T
DvldrL5XzEmzLvgIcCAwgScjuvyMDGxWmYlR8D22W5q3p3/5Ex+WcH3jvujvC0QY07if4005E5ts
v8xGvFFHwoBVlkG00N4OpmY+GguJtGMs+WaWnBt/yWODp4gmv1E3W8vOY655opHfo9d3tZNfm77j
hDPfdaW2jmVyShbnXeJ5rvuXXMS128/KdlSzHmYrs5+wsB4ywpjs4D3J931xgaccE4Qy2++a9Sga
T+bVxtaYS66H5AOV1THOz4P2WCQnO/Lz4nvenkQQ+rMRMmkNz3W/t4Mjq3DrWLv8PYkhjNAeqzZd
8TMCDFsqldeMe7O57zMmQQj7tWRn2rx1Q/vTwPdX9OnKCndq8pwb30MS040dXg4qnfxgBQ+xduwU
/LXaGj8Wc6BSNkBPXYbB4tVJxPySm8G5p6tuABIP4Pd2vrF8i5uVLL2O4Uc0Xxpns9i+ZTqANcON
BQxLn84hB8SeQUqHRAz0J1Z+JfCnH0rwsy93S/Cz7r6Z1U6K97o/9PVjrD+PrTcs22jA54Y3l6zj
tPXK7rEQ37WnWb2kDEj6dkfmOjvmo115E0bldqsaq6Q65OJ+zh7x1bymildx2/SdzsvN7Dbj8sNJ
D4pONoW3tIDIfgTJHoo0SQLqVib3E//J+8kV3UEq9THRasYdlGnRC3zXVRgoYO7BvpNA7PF200kn
MATi69FvUW1J50Ubt5blU2zuzPaum/YDW9XCwXfZM5bwxuhAHLrfyXFVZXdlfoJuySv9KPqfY/88
8AQp7SYv983wktdbNdsib6GcCT2mBJhmRhd3MdQ3PN25VwC8zi1royh3aeOsgEmTLbwX5o/opl2t
rY3NH1vON2n8o9FcmC25ds0Iippah3iYJ8VdOnZ+1hxvFPZu6L24BuJcjb71a34BrMgnDf5K1P3A
sZ8ItLjfIj/mXXUoB8rvXQ9WtXDuonrNMisY7rfpOaMeGxdyf8fim6gfHMIagIa6A2VhFLokZ3vO
4CtF71ZcmJkVmiKS6M9ZDsZbuZrpa7FcHZW9MF5HBCno48+seqr1rVzMVRZu0fvK6K1OXpc09nvT
/8tZ6vKv88df80xw5nPu+HIu4QwG2M8k2smxv/bbDTWqmCCXGYzfgBWbIMHz0LPdxKnEMxorUoFm
hjmyK86NPoNxrywxvNZx47iGmMyjWVCyDCTFbMtCHb5XErW+NXeocJJ43MRKN/CSyuS3lL2kGkXl
NkRvPfCbb5OzRbHPZqaW566Pm21HmMQ+Gsmq1nquf9sk86YB8LMqnWw40EuePfCEr3b3wDl8X+U8
g8utWIticNAdQ1vzzlLzz7idHuw4YC9my56L2ouSDSTeRmufSq49VFnL64lX3RMrcSyilFT1IdgG
FCarqQVkkc9rB2SZUtebTP60WjqJuVlg7ZXICO4iOlFrsezwKa7C21N+UvL+ZJa+Ob/O4klWnzIl
7EC1T11+H86wxBu9XWW4G1BXs4lUvc9+iERpJaPHLKD2r85ZVpxkE6KyGNjxNmE7un1HBoVTQAXn
HWI6QbQeiqeOO2F14eJ3M1vilV7t5xLfabpymfU3eC87HrVrFlPTbvtip0TzN3Uc16hVNrfF1A/m
ZkiLbSVYSHV3WGzrQW1JZiedfYh4AyaPZc1Ibwleo7I6aNO9Wv80l2c1sj2rfArstQCSHzu8kf+w
CH9vvaFYtFWL4zdCBYcjuvo1qngRBj1pg+l+Yo3fnAHdi1Flx6bpX6k3l1OqpiR8QFjxxzYkfF6Q
e0+tIdYhI59/dRr/H3RdiMXjn6+JWL81Zv7H9s3/h9zRGyL0f+7CeD96KrDoxhz9axfm9kP/bsAY
/yWQYuDTItTHMEm8+j8NGOO/yKoDzGbCI701Ym5Ksn83YAx+yKTBckuBc4hSvPEc/91/0a3/Arxv
2ZZG5/JfYVz/m/bLb5ucxZIiqgkJA2kAlmEbX/vIi8V5Tus4EwSACCFDwovh9dLp7HgcaSYDBLdj
TB8qYKY/zI1+Hxz++mSuClXqLaPPJMbq97aPNbZpooTsUC0aIcrLSPDCN7vA8kOtmnvPGSFP7Xq7
S3+05Fz9ERF3a4D+3+399vka9CBAb46k/uCM/vvnd0yV2spMyNq1rFKsliSDqGTjOCKuZ3LYUdTs
B+90OvZoCVQ3RnlQbrpW6Ju/LJf/8KL5vWv66+8wERFK50Z9pQ/25TpUYzUug9ImLtFh+vBoA1Wj
UQOm6dRxmu29oTT+d/bLXx95CwA0JbFhGivydmv+0rAdBCy4GhKPmySLcRAagzVd6wF/M2b7U1j5
7/3nf3+WNGCPsn9pxlesWTuNU9eLJHVhbYxkELQTDJesG6CTd7FCetEUi+qO7ot4/+frepv6fLm/
MJNM7rNBCB2o39+/ZFuY1owENHWVImjMO6QTVHfapGTNSkH3uvrnT/sPX5PnmOdH5UMdx/hySau+
0+w51XI3pS10AIeX+jCFhJeFyWfeqLSWbpf6nz+T7eHrN6RFK1Uk2lxX0MW/f8NpEfRHtTp3K1q4
7waa7viXeOcPH/P3B1UXwtAoT3gfISz88tWGOc6h7MOLT7PMONCh+Ux0kgPWCw0KZDxYKucF1RBQ
neIPW8TfbyFvLPZOAxQ4W+dXtzLhP5JmypS5o8H2QMwP7+Kg6JfPpYjoDf7z1fyiKb+tVG4cH2OQ
jwkT/OuGYIGCLGop0Wgn6CUxF5qhS2ZAvyG0pm992Ey8UzsMdekq6TUFeVjXdbaL0FLx67IwBFke
KHv+8Gf9/RpYQrJLSpUNy5a/hp5/eVZTW4RlRzwboTS1Nh9EkM9uAeN4PMEJdP6wF/2nD9NUdkTo
2A4hMbcV95cPW2ahR1OYsSdWo3HoahFDZtNoNbb6WL388/X+++q9vdyoahgAsKq+GghNdruEhVS6
Y9w7Gy0ZWb05Fv/qD4Ppvy9fS2WXh/b+i/RufPlOXUAbOoaGRSVcDKdkVjLGkSOpEgtJWgginPBD
KFP+mCPHSv7w2X/f24GNC0MHhM1GizLo9+tJ2R4y1+c7Rtav4yxcIcTRZhy6pkwkvdFK8ur5X19X
S+qMG9iPmKZ8fWhq1Q7NIjBzN5LLdEFWnT2z89reP3/K3/Y7U+g2m49z2xsk//n7N+MUsiQL35jx
DOEMtBQY7da2vk/jPgAwaVcU0NL+gzDjC6eFR5QNyLIIFr49qHzq7Xr/ZX2WBP4o2jD1rk2PmBAm
LbS3aECJmmujxd4q2TIjTk3tbPSLsmdB0RYKP4GtFlsE7ouzS4SVatu0J4vwD7f6i/qAv40bbTro
LWxN6n+vZ7QydbqZ0RIKbVS2BCJAVE5Mg6OwKgebBq6VHMhNii4B0EZMakuxa5Mh5DFe0h+x5dSD
a4BIK31b6+M/Pdd/ewgsVKLiplu67XHghn+/cMMUL9D5EDl2amJ/a7ohf104e5iczTKMyUmhQHXL
oJW71ImUgerS4K6dF4k7ngLxm2GNxVb21mB5DtLQvWXRyPb1BvGy12bNNCP3qNiSU0PC52ySfsA0
74x0mriN5oSsskg/y4bFBLcZ08h6nuxuJCCJcZFbKToFoF7NbQucbhIoMib7BzDoYtq2gZkQ2FLW
MMUqafP/yVk6li9Fmu3D2UFNEN6erQbJNoE9hCk1K6fv7qdGjS8C7zhsCYKSVmKcsg9LhQpNWkhO
i3HK6UHoXJOAJu8wXTgAk2cVTZp9kEChCXmpBqqvbsnt9CUxk+kuhlvZ+f/8GH29L+zq1PGkX9qC
CAH+/ft9mTKY3/lQFq6C5GCdF66W+WRumf0fNgVODF/2W9IO+P3Sotx3NBI4v6bkJlPfdDDtEDHr
sRm9KVKh60muZdm6UsRDSW+JxtpQqLG/iKSCRdlplyBuyJ8UwQC1kAyCo4kH4I4jf1V4oelEF9Il
11kaHbUJhakuTeCr45joLu+0gKkgmnbCY8Dt+1G+dC46/mwjR0adVhAszXrs4tdFDgqNNCC/Llxy
0y9pAPvxVIm3sZ235VQn30WTwj20g3R8iPWBuQ2llr1i2C1aN6oknYFZRTxh1vX1tiXG67oM9G1A
ahbRPNIejjHUFrq+pYk6hbjcadXZEXs/kDNtz35geRFTJMiVllUsMKjS8Tansa3riJPiRMiPK5mE
mmvmt/RocWPW1UZJK5N8nHla6xYwzJWKVvubFsa7ijb/8sZNV129NQ3p1RE8u41CerG+gqs4Nmtw
aMMj+4mzCphRu22Vgrvt5uSqDhXhUVBzltlXa1Mxtw5jtb3Il9JLDHT2gZir+5qUpAcpo/yH3vbE
HTkwL/C/Z0arElaSMProw3PvVLW2aTIbEptoW+dnU6HR4FEjcSkYbo6IUl1om8baZLmd1jKJbKyp
v4BcrK+qMWQ7OPXxsYCWtlc6bQ3101432qQduPgCurDeuBUk001s98TtKiqjAfrbtd5thWr8iIL5
VUmgcNLkHZ3vDSvqPlKMCjd9TyeljAmRy0ZVe+lErW7xzzFhzoJnoxjlpREqkWSL/FQTprFJbJMm
ay+o/txyHuhAAeMTqJkteZpzMznkuWHcV44KbHLpQ5MIzQR2CR/W/JxmEibcUkEguhnsXk3vEF5+
WJH5ECdY7fpGjvNmmHLaPMRTkPVma+pzRSBUuAlCKddQ28RVJnjYEmFMnhLeLGPxwjx/oB4zMIm0
A/Y4gHj9PRMXGqipU28CB0OFx1mq3OhlYrsmC7Hz2LUwR6Q9VzBRFNNvFaXbqxgHc78gZTJA8t1Y
jySFPUYy6EKSsppslzZCizyS1Fq4ZJWR4Nads2/t1CHVLlMjY8cIQ14jCql5oD37S74ogpbeKLxe
1ZdT2JvTnmM26sUmfgEJXyDZah4CxOirLoNj22trNATPTWI8A6kHpGRJcieVYjdP2PtIzq4wQThM
xCIyK8hiSNdZ3dOSXQbH+JTkTdWIBjpSSWGiTueqbAfGbRFxT1OqxS4Jh4sfZ1ONoYjh4cDA/zpM
qnKWDUqKDEtRIENC+YzoieRmlc5h+FBh7Lj2c032O+yRXVFmx+Qm3IiN0DNzyTI13qppeUst0qyZ
oqbDK9XOp6PzcpuU4b2Zah3uLrGiaKn0HTrl1MW2ez854RkUVXEQta58S4LlbExMutIwflGXz6aI
n+zQ+YxGFbUCFJhZhCc2KaJi+8G3unZTL2rtOWbNtLTVX8LQGRjzSTg1bex2BmKUYnnSLEI9czEd
QnM6FcTt8jYtn0JF1TbGnP7scY5XtnwhqvVdRPGTY4zGyjRLIij7Gg9mOL0JxyLgOa1mZn7O/aQt
j7ZIxVpp6X9IVUnpklaFi6GgXiVteKxYY7dU46FR7+uArn7Ei/dYQiUCRdQRpTaRf1wmoReZ6jnT
Z+7QMkxulIRHyk/EeRlZRyhopDeWs3KXd/q46nMCm1Xd1vgEYeyxUAio56hY87wk2qtQ3DrUyrtC
pVFr1cG46rTK4iykbZUiVRDFJxB5zA2lzkKBYNRMSEK3Z1TP5Dh8kBrPkF2U55TEDlhbUM1k/AMx
qE7S9WLYXlNLusKJanwCWdKqVZIr02eXGR0mO7XYBzxnx5tVwdWLdK2CVgAsC6tHqQZw0qrCYFtO
DzqUH6B5xZOAhrJYTeM3mL027M899sl6BWptRzVxWloEt06NXmpRKy8DVwqjIT8MavudWJt9C/Rs
E6OSWCl673c6zSJafbT3QQt7YRNHfjWAJSVf7skK4zJ3kXBwY3LrsV4WgNVt/4TVfq0Y4TWj/lrR
pZjIlR6vQJ0/QvOmlcD6elRqo/MrJfpoCaL0BsmOWBTWvCJaMUe80RoewS7hCXPOh4yafY3NdO90
zN2mrPhpKze5VJnHPzkeRq5OXDgiGiQnHUGjhyYz8rUNOf1BN7rsaQmQauoSsehQgSsXFbjqrlcj
L4WMhBNnQ9W8qUYmWayJHxL0D6uOk3/fzvEpzgt711QzAl59S3zNQ15URxIE7wvmXd+nqb7GYUyE
ZMQ0R1b2hzpnzAyjTNstQ4MtilhM37wR39S68YNsalZRF99h0zHvm3q4F0ZJnvQ4bUyTqVQ5nbS6
Bs1e6cwmOFzYxPTadXhJ0mhfK8ZxmYarjAi66NEZSOKMU6t6DJaBipN+yTYdh5/lQrBEWc3HKFTZ
N4riOMjeWGETLFe6In6ahAQiXtCkdgC4zQRCjgcAtiBfconuJxuPdhtuYOmiEJODtQva6QqYO2Qe
yoWEhs4Nz7sXKxxaD8rFRmHDqVd4PNM7EY7Y3ITJGLAonoAOf3CyiXCgtrDTYXn3HlbWkrW4EOsd
4rOu23nfNc7ia73zwgZuuFW8vAZDHOOdCXmJa9DNvUgJj2osxUmfMlzmmeGSENBfx5xFSesiX83k
nqyiOChXxRAA7Vs6xYtuM+8iSNaDE/u1SDeRTWgxFkwAffF9ClXdrbBPuk2Vv42KQ6zhUnwK5lMr
ugHO2mbEbesF+jc9QiAwaOeCOtodx+DRLOqjmcEMDKR5mxpXb+GoHhD2TucUrcXWCHUV33hL8OWM
zKoy41OWz5bbV8FdSR64r9JgYNy3E9ljYIXbYMTGNlS+XquHWEQnErx9cdMPBwVTwhGHFSKkmuFy
oPlDVn/GQ/RhWvEuvF3byFwejZsZDaUE2nmjSYFANfxETq+qkZnqpRFc+XoxN1UUk/uYJWujkRdb
ZZWJh9rQg/VUtxtTU54DTm1jQlCQ1C9UGmQpLqROp5VHR+NTZgNC9vKwCGXTCKzwSp86OBaVNVqY
9WDZF7rKTyIPyLjW14zZfTpHvt7HfllaD6ORnxcS51ZLnr5YzeLV2vhU2jFbN29YQAG+PkBD63Dp
rzU7u9A/zdZTPxD6ncPqrDWQREERB1Sc3A44/V5ZJO1dkowU7Eghi4j9XQtGAPSsgrjQNpExMJAb
m4e6bv1GUaq1TT9tBXWegkcpn0VnmzjNxTFTxL0MrTs9p91kTspBLbvEh0Ta7c1ZQ4k5MDjHFMHI
PC42pYEHWu0UKPmK6bzGdHsAo81EHHSa4U2ojuc5YZRWHFNzGu6GovywZkNxrTFJjqVNRU41/Q2H
4sWyCYDuFzPaGgB7yW7j1Z0zC5dgXbQ5UJ5iTiWPoe28m/i3x9jaDQI9jqk8GoGCZ50GIZnwP2PL
Rnaz3PI5LetVOAniF2g4q/EGoYBBcIoRWruSlwAl9vBCr/ut72xrhei68s3CfjRHFbSYKtdlkS2b
CVDhnqicR6blD1Gk4JjW6yvzmyvSr/JOSKigS7m86qOyb7pKupHZRxhNrfspG6gbMOn5eVhdSDfN
3DaYMnqz1o4ibYOEsF0jwINmHxFyT9P8HAfktLSlWa8Zt1zLOnlPG+K0IESdiQyj3uqITF1hLf+p
q9k1b0HfTfSRwHdUz62QxHHP1WepjVe1Qp1U2bP2pKiA1OWI3yQLwhmlS4sCYVzOnWV0HnT/YW2E
CaP2GoImkPn6Lcn7o8yqE/oqa18vSuBpnHo83leoXugF4jaB6XGY4uGlKzLTLfKZfY5yZGELPVoO
dk4vVwGmBlH5oXTptO86LPpWFJMiEpyJxtqPA6bgKk+cTVV2vHVmC4miPt7SF8isV+1IumWqoi2U
xEok6Km8pMGM7CT5c720CHAmtjN2FjyiFknASnHMjGRZ0ffwlr54KnPlx2LU9kWEbXQSdj3v0cSi
8Yq5zXiTFD8zx/CkDfVapMEuGuWGwZDyAmVAgtRTNsQp8wTZY7ApMuWS2CDm2/k5HLrn0kEEBvZ1
Z1nNht3ME50Tw8VCrNO117KX2OCr+nhLRHAM0qnSGRGbUVHkpHl03zvWIxZnLOtLc6mF8X0unLPT
a9uelKBdY3OZ0GhOJN0ivgvbJ31RntS4FofaLq+jHd7Xanmf9zMu5yV+EQOZV7d0isXQjwMOQ7ds
gZwY8CGWibS56jQJvKEVJxhe1esI1sdKKa21jjV4nCafPsYuWzpM3mFb3NlGKVXXtIv5KBsDlOXg
7OI8uKqEs7iDRTilGIOdU+Xk0o/PeZaj6c9UqN8caqfU5qSs/uyq6fbsVuoqEpbpW5lVOauM+M1y
1QRScGYtB83mjCqZ8NfJOJprwgEaos1AxD9xYOweHBFERH8LJc09BewFu0qSoI9YaapY7oyMAvoe
IzOv6blzsnYLSzg64d5Pr1NY1j9bSIWwa5uWkrHWYu1OZk1JNwtrv7LH7E2hGZaG/KSTYzyjyZu2
iogAJmiABzbqZE3PFfHw5wrjL3GGaqxk69jo5SW4JVx5jToE5q7UMnLZDSyIHo+UTcxRO/Z+1auP
JaxR9dgbnfVoVl10kXSVSRSbzwuaZceeryod/veJhAivtt/Y7yo3md+1Bok3AbYrDHTJ3gznjHd9
lCTZWgjRvUxcIFYYOgQnKE1OvNGAJDDv14QZog3isJCgcFXCxwlxzALLHBV4dh9weM6W/iJD50oj
GHEZ6nM3d26Zkhmtj7lMTnJSCG0MgzZ4N6IkPUdJ5ZeJlRIsLIhUS2zAXvp73UDNyWUwElGQE1WB
PVnnhxbDFQpr1zUa3jLNGO4XLQn9wpzKc1k0h6EfvqWwmNESiv6xseRLYVfPlgUdRJ1rcB4i30QB
/EaivtNtMhlEQ5QBMadhshCH01HyW9G3KDUAh6iNIBycTYW0BgOprp095FX4XeY8uSwS8gMQ47q6
UmqelXXaivIPrXoAhd2mg6ByAg1JR/YQjo3Ejhdbqx12ilbfE2Bx7pYy9qJJBgfm7O8lEpRNGM/T
AzKWHEUl4q83Dmjhe1009iWr0prYaDu7DytJizee3HjuCExvxvGeTuXNfY9Ax1wuqMoRVoLO2BBG
ycaWqBypkoiIgSI0HnjS39pmusSU9We45uhesEumflJMyhMnYlqvAROeh7lrlh3vRyxsvGEfq5zD
XrYsycWy+nlv3YLrRaHsUY9cQi35pnNDDqUO4iCynOVZMXNWBNVb67etLZ6ykqM9dJrIH6Muf3IW
OglmnBsPahjyFUw1WlbM/XZTVzseuED4zIsTfZB5ZH4YgzE8Q9tCDdPpz7Uq7APZ7dk5CW+MCmNK
TpkdAESwGacjPBOrpAY84ljMlce8d6cK+5Q9tj7cVqb57fSRWO2J28IobWzemDdnXmNU17Eux7cq
og3Fo7POJ6em6XbL65RJ4Td1le+Gout3dpnlMOkhvZaVMTxp0xwkbuOY36XaSb+mmnapqdS1PQ/U
iXIibKYsnSuNJNsVfW/fglCC9KHiJEEwdfphk8fnBgqSh0QpEQlb6VMVKV66LJZfT1WIcJvaLY40
jWwVElI2/F6zfAgbkSteLs3m1JFJPd6wJOJJv4FMpKwIFAmd5IWWCKqk0RQTVD5DPch4Eht0ZnTL
lBnwT9dfyJqhD2aY2W5IA6LhDeGQwYWLaj2Iqt3OlWGhZRxV+PcyU3blbJKOnZvVPg6xFgLWIFy4
NIkhnu0wfLBEapyKpD8qucTgSCziS9ahViRWmMgDtQVcnqNRe4P70axJYNZ+2EQtMxLQ8IL0Ydy8
2Vj5pjMD8yxC79aqH9WtpczBqE68MuipSHg2QjI9ZJSw4GbDsQl8S2fqwmmuTG2N6XOgU2RbXYnE
fdIV60qKCwT/Va+z4DBtNLQkFNrTPL+j0bthlzhvixhmk1PIEjmU1naIfh7pWlPuBnwIBe1omrh7
FcCQ/qPrxoGns+thnUB0LprXhN85ftcItdfu4PZr4buDn24i0qMz4x1rEOWqYH7w3Obdr/EDcj+/
b3l8Vom0K0hCA2WaO1Pew1AAa7up60DDrTFZZslZxwzjB5Hr5nuYh+al5mSPWeTX3KCp0zbZUYfO
OpVDgbRMxJV9zQaqub3uDJa2Dro2Hbdll3ffSuR8kVuQKTdup4FsIiR4E0ICOh6WkuwjOREQGM29
pkVuKyd92uOmyPI7rdanSzb3SbPWeqGhgh0gSDVGFHCQosFI47rJZ/FO6IsABSLs8kcnlVY/z6i4
c5+MMN1gJmaI0KvDUZnWzVT29Zb+ez64U2RiGmFKmTsrXlEKLZ2BtL29Fged7Se0T71GkR7n6o26
KNdZn2i92vX7TWyqyXHjjNX9NKbj9zKhz+yoH8qI+rtsz02K9rFpTRrAFduJo9bbgV7yFdshXtw2
Ug/c7ZeI8jUa+h9gnBc/tcblpc3im8iyWgGTL6l2aNJxtKKx4M8jR5xuGoHNJnRWbqd1kmPKyuJM
+dpEYwM7w1RuKIKW4OEBYdNqwITihs0nyrztoIyvatiZd5AhcUE70zocwvrMj+gP9MbTR83pjWeh
Vsm2N6Z3u9N5R0eLta0pq33OSjdXVy2tfcnfukpSy+YW04/0W8BNNObSwXGyjS660ryOWWZbXuLg
Iwmnxpw3rT7Y0aqo5olHxKyJpsSKXbyH+hjWJHzFg76v2zFHYJzd5qprdUTJv03amJO7bqSN7RVR
xwGgtDTOIRwQ+542DqE0ZWnP+hFSEtbwurKNG2+uigtfG2vTOmA6Bl1TFrLI1ywYu11rwzCJAzwm
xTgH/WCZpEfFiuXrCloCMChGelIHiDGHsRJaueP2xstWHbDzeqR48XdbVs1miSyFcSuyjXBcl3Un
0yul8RQ+dtmcaYRDC7YC8u/498wGRCKeKJ3O06oWRMpSBMdGd4JuPRVOG60jQ6/AaBD8Za/KJi21
Y64us/YAmKdRDw5pbtlWxNkybu3cSCtiaH5tE4Od9PnrYJp1fNFbLclPxORaqJ3HvsUMpVVhu6wc
MxfKyTFBN2z5zZgZgibKDmpHrlanNfU51BuOUtJK570ByeODlOv2zBpeunUzaB2JGCgSxufeKRzC
MX5x0ZSo3eYK5z3siVVwSUXVbBGMjbfhznPdtapNhHvrILxnTBlSYN4tYRHvGLr9dKzlG69MTlNU
2oe60eYz+3Z3iHXzUAzEaOaRY27QJdwkHiNNG81AYSvLxY+Wm+5daXSSyRxqn0Ifd1FLAl9zm7LP
EwMs1zB77bO3EwV+fxR8DwrZqrf+WYRtII5Qu45IdDjON02ypddMETk03Xwsmoq0MDNmLZBsVh8y
S6PjE4GpuyNzGK8HngpOV04CTMYoAj8o0xlPfzVToudt0T7e5ieovnkJT03qsMw1u/iolXT2e2IB
wyBN36dQna8K7ILr0MZjvBmJxCPbYQl3ixAPvQSVrRgCcNaUm3RsMhxZMmsDd66dFs5cL/cxW0S9
B0OsbGSf/SAiI/EATdUPspEcX+i86XyTeYHdUzavDjftIWJO8prGxeiJzGm9rtALN7MMEsNEqXBN
57iibJ3pYy2N0LdLq8X7Qg2mi8WR9GKx7lxHat/0YpExVLFevme0C5iQWR3w8VCfn1Imqs9RqpXX
VLW+ayMdnFHNbR/6ZHANgh4iQ2rPl7wJCMkSZebiS6lOdtNYdOU7+5w6/QjJh771SqB/ZwzZpsMO
rl22sc3UeR97ohGBrJRHdQStQjAGBm5akRyzDbkyo9tuV0fPqgi0AymH7w2WRx/94M6Kg+k4T7Xp
8cbo7pwOcjM6oopRUlO9WVjggO7Xciaorbg1QxNtKNeMDTVMEGSSe4al6e+9EoW9qzjEk/htmrPC
UlAJbzXRMeMqCRTJ+T6JLw4Tuu+RPnffxwy8o6oJOAehdtJg7+AOYQREbVEscDqZOBP1tqR3I1XI
GvDa8KkbdXstlqi9EI+3TxBD43gyR2tL54D2lNFodIRI/wOInZKR9hLVi70CGF37GvmJd60ObglD
1q1FiaQRhlOfpJs8EZlvosiBPSmW6DUKTHutRKUIiKGcsIpgUGRftXsUW9VEQziSHeIyeVgimoOq
Y0r6IbkcMecaYKCSStfRAUTOQ9/0MI9RaG4YOjoM7iL42QBiOJdbxPa44Vgs60UX9SlUhubdmhPt
LkmHH70osPBho91xXAldqwy6GHaNInbAmqZdDTZhZaSOcVBj+lXERBsbvR5jZdUtgX6dpDW+VC3+
AY90rfkkHYGHKxwpOpoq85elsO9o0tirtAy2g7FsOaPFa/Bz6aoS0z26D+VxNovu2jD5omiNS/Bm
5NBT/CXrmsilb61qcDoTgaHtQnIXUftPpXVP+mfh2WWS7ZxmcLZEsQXbnojNdzN2PKBO/83emSzH
kWNr+lXSet1I8wk+LHpxGREeweCQFEWNGzdSlHyeZ3/6/lyZ9xbpmSpaYdnWm1oUUyAIxwEOzvmH
8ky0XqZY5n4BMUflOqS+qCV2805YQbuPyOh5tbZJ+r43R/3zKI3wFgYy5DfTiKjV2MYfxuR9TO21
hqrneXLspR7vtRL8AJC7CINAL+fZ1hqYSy/mMYjS/m7B8o8MI0MBizbGd3MM2uc8Lb5nSYE3aN33
j0NiOLd1adXQwntQpk7b83vo29HQho5N2xsXDSMip0my8+y0vpvhOk4D27dqcZqCYriUdrhQEZVn
A6LbznTiCvnf+Qs+kMkBsMgHNA2/yQ4oSYl+nj6jdov+3XUpvdoiUwATiOIx6VBtpxgcGnnni3xN
bfCK3xdzAVubWtx1yosbQs8U3VPuLq7QN7sfSJoHSGb2vmx5RIielqMJtPZcThr7FO2e4RTmYo6u
2gbqI9ZV4RVYjo4PwXHojR53b06dCjb7+wVdpn3K+XkYxlDfoaMGXErzDmFvPSAc+ISvoutLV4eC
a8FYymL9Q4dsOeX05Jx789eq1duDy9p8FyVXUWyOsQWVdP6wuNUIKSwegQXm7YKMXDy50VksufcJ
EZacoqQzw/iM9YRjEiXYZI+XEgbrEKSji1oW4ioTvJjLYRQPU1t1Z6MfV+IzfotN1Kcnj4oZhfap
/aOtXYpGTtZASMyjKzd1il0EGPPWzSrq5JSWZ8vVjtQNeX/w2NoVrgm6zxs0iLR59RBrAkgS5+mh
yHLpl1yAeA0aCaZsuYP/Q9PDbLSp964MlwINr53eOt5VVzRcgDKU91rgzNfL3NcfZMD7NKca+RkR
rst5Fudy7jUDybyyvKZSDUms+Rrj0nTX99K7spM8PmNWrZ/qRrQwRCwdJ1rNvS7Dun6mQKxdxaIO
rzB+QnrUjHswyYn2ByguqHAcZXQWaIXR2AmLneyS/FTNAAWxgSFdLJeYADVTOI8FEvOGkPikprK7
6+1C3LpYPFyFvOkfKlG5dwGo0kOmU+8ywmVaUD/NynvNqB5dsy2uW8zFSr+dh/LkVKV9wPg52XXT
3D0hchhcQMKhBl3ZnMy5cYU/bd/czJSy78Mxovu75GGNCQjl3LMYKCeu2SJdnnI4BLWe7iFfT0fK
IfrZGTOMzgP+gqIBZJWMVC/9NGvbsz1NHsq88+yeSzzX1kZ2+XXmpJlORLUHnSnNwl2CXdQ+clr8
prpelKd50jkDYviGM5A0mG9zB0NoItpi2TSQgMkuKWu4XrMftCGF9tbr2tXUCOscUi4xdogiOx+s
0NB+RO7snbqGdGyYI0v7UEm7fTdalvhQxL1xg39oc1665VMClf9m4nX1zkxkc84Du7wX+ZyjXxrm
5qXt1H1DqdxY8t1IA2wPYYn3vDbNN5Tvs4PkTahdDJTqy8vMLjjl7SHUqVGHzWDtRRdi8WUjvwwr
riq+zWYR9QfPWIIPUd2lP8w08OibCO4C16Wb0HXayofyhoQtH5caHtBlnDwY1YxEIsg3w93HZS1J
f/X2qmtb/KzDhXQtkws4L56MI7BeR/extXKoIiyANW2qyOncl3fYi0fuQ45bK00f0G9UR0z3j7qK
4J1Zi97oHy1wE+RNiR2e3aIIdjzGbfNkFJQXNKhnHZbCJW0NaxpkeRENlT7vdKsPv2tdMtD7dIBi
VVF6NsxCfzLbsT533sL5IM2JTgVS0Shi8MjMhuKmHEXwyViWJ2iMLl13+tup5BzDb/I6TZ3p1py0
1HcqMULYt9cHslU+W+542WlIm9declM6/ZeYTU6hcMKFIS6jAfCRdCnuwJ/aB1WFoDvIquIPCSoq
PAA049Qj0caiSNSQp2PAL72Z1GiPBMiahTh3XNhzjqCkjhgfMCPXgkvqfKNCBxe9RsFAyhHx2qK9
yRL4qk0Gi45HAZVA07MvNB0ES9JIz4/mBtY974WdObnfPAe5gBHA5DGv9e5TIvTw0kPIqIXsDPO4
N4yaAALswDsXLng9hXesN1ghMHdX6ZRM4EvHEtUIyDZ+Gs0UiBc+koi6ao/CfyyuPG3JH4aSZ+fe
zkdX54fFzWLpCxq3iFPSQArFcuZcpQ8LVTsieaLURQ/UouFzkbP53MMUd8llGxak5/xMO7Qc0jSJ
81rbZT0wFN4i4QnGo9nspTYO+BnbkU9lT/S7YrTucclIfbgE9IAcC6DVJL8OppSCy3/dfYZ0Tjyu
us9LEY8n3awyEge3GPFFF9Vns5c0TavScj43UoAHdJo5v+kCmVyNGsKzF+R7AX0tnsphjxiiGLQ7
VpvDuS0TviHm55cxtdU3gZUgNF/QTIBVgsSxEWF1TJdnr7uBeJdl31lDU/4FmV/cBrmTMbdtLKM5
5KjDrBK7olwfnB36nPPodo805B2avV3bQILxeACfxiBA5rmeCkCsnIbTnUfXkWwsmZASXTqzx64o
6yLxPe9mGjBpX+bjnxjh/8/vmx/m6vv/+V/fyr7omvn+O0ic4iVVDwzuC9Du/rF7/O07yIduvn3M
+XfvH+Oi++30PftePP7v3/6r/fadTmVZ/Abh77cHPNe6x+K358ffdvjwPv5t2D8pgML63dWhlbA7
NKDhL0WYhG79Lp2VgabbUjM9ZJj+hwQonN/B3CHPhA4T/Buw28C2/2IBCkv7XUIftAC0/sckwI2e
KShUFxg2t4HuQlO0SQPZ5C9w9QtukIhNRWctjYbMb+HDwXIuALnggAF3GbFmCaj9KUytiYM1EmYz
PJl6b5QHku0oMt8Iqo3jDAwclsnyqB7jbqYbhseavJyPYaJKIuz43BSSsjsF4N6arjHU6e32UJNM
0M5tbIMOx0WvQdr5OI2mNVymugcGYIfqPw++nTnCS+KEXt+ve8umeP+Q4zb+SR9SvCj3WLjFWCA0
g+x5KAT6rGVvMQLWWf7raLBt1C+hLa2fzjJQt7I3R4NhG3PqegXCCJEz0VYmRUB4hWSmMddMuoy/
iaF1u8gvZT70JgUk6bWnqV1Qb93HvBILcZhshNapWnnOG+qm6yZ/NTs+OC9FDbkHA+y5a21mF3o5
quYDDRdAHgaZYQUI0TinnRNlx3llMvRgSRoLDXOEtQwL6oDM3PouwcnT8ykQUNqnfeRqf87r/x9D
bx9DfIFf84zfw1F6rMrm++szhn/zF81YQ80NKutK0rMN3u6cFX/pvGnm7xKdBOhtEg7ITy23v2jG
+u+cH/zHhD4kYADzkAb+OmD033VYuTo/4n9hpSJU+B/QjM3NdmNaDocbv9yjacix9ZN99+KIydNY
Io0gimPvmd/KFnmuGjAWqFlUesShdNJsZ4pEXPdxAgUCgj+Py/CDoZGALnX0zIvmZJfZj0JQPp1q
etCgN8hNbB+fBEwd7Oy6RDtx0bMDT1PyRzgVhdu0e4olpPv5jrxs54ZkP6WDLNi4OJc8x1GHbK39
FCMfBWD8FOUFYCT7dhbgsUw3vArRSyblzHdmES50Fh3GMK13Seb4hgM1l9/KS+8uC8RhkR168MWu
deWulvnBw1lE6PYd4gqVj13j+8KjoIUY295CFoPaIAJkji96uXPa7CtRekpz51Jz+MPDYLix56eu
zg9mQkZOsyw07zvR7RHruqMcdKlB7yojeZqs+zJs0V+IggctNYtj3SDbIQYru6TPdslhD3RRFHe8
ZVBaG0PvKLXS8pOo9I5t/1RqTyl/itCzaw1r5si8R/ZsZ+f2jt+npViUOOJkCeskmUaYabf10hxt
i9IG/3VHlRKmIO2wo+boZ12f3y8Z7WzHo24atJ9HxOSAIi7vMRnYybq7icBuiKSudjkLumi8cxME
hITbAsb8pPExmJEc9Y9St3exdp/19wVPVT5o5FJY1yE/hFxQwx4o+NHmwWbI6j7ryr2zPNfR8DWL
gD3jpHdhNvKUuvxOKBud135uCt5kc/NegP7Sh+wwYbGw7opO50t3Gt4T1PnzVFJ9j+yLIhlu6r74
miYWrRMjPyelcVmy1+a6Q6+Eo2+2d2kdUk3gG4AbqVGt69uEap/3EHXax5/7JrMYjf/GAdM6l+Jc
x/JdIaGQ6PQ6pjhD9yqVR9kwS/7apNA+Av58AMpzTAM6OYZ5RBT4CLzlMBvDTeGMV275CYDN0Qua
8zAdBiJgcBH9iaOjqIMraosaCNf6mMzymFJpdpvlMHol4kTF+yHBFyEPD2NT3UR2dnD7+Blwj3dR
WuIw6slzZdh+2t+b8J2WMroCT2jsmsa9TKzaD+bYosiEtDnd53E3j96y79Oa7ZQ4X3PqvveWzFC4
8fJrLhDn/VLUDgJhzlevCZEnm0vnKrejYr9oMZxLdBT9FriV38CI3Hng8cE7W+a+7evAr+3oSwWE
eF/pgBx//rChsLGPi/QustLoqMFf8munajvQDVPEp5iLHVa8n8PJ+94NtM8Gx7orCJyLVseDM5nC
+R5Fx/awTmjW7OCytNddgGoJz/Tihw0z8CLXTPtKeMSu6ebF3qHWvkMMmFKTZWdXbocsnZV78WWX
Y5eNDh0tK9MQRyAcEAk7B6ASPiouIn0nM4kleFHdeR+7eMGYEtszLsuqtvapuxy1CsnGJgZ7Vn61
vfYqN1MoUcHnCpy0UzpnLtaDAzeNmsCVQFDrxXVx92fe8UrQ5vWF/9cJTKanW7bmSY7010kVjlAe
XYuxPAaCmHfvBw+0o/3kAGN2vYllSO+zubjQBAASXr1v/fYN/+znBbAWK00D1KxGZfH1rzdze3Cy
PuUR7fHK9apzFaxShRXmG7QgghLsRHSMW/Ownq7Y8/gRAJ4TCGYUp6rSpFlen1FMBYbZobkZaumP
FB7n3vG0Byx5pagfHBszkHxxbmOsZNZREiPZafmDCLKzDMd39hR/rjTjIrMFGNGA0vmcHXi7XaCN
hrFwVYCgKP0inM/rsdxl7mXH0zcLqWVY9qXkXhKD/Zjj+uIMiL8RvGvgICh8WejhVUUxNhjmg+bh
8RPbpxZCp9tH30bngzvswhiwbVZepgBuEvRjkHobbEDVTf8UmhbNdZg5fQ5y2N5lNmGIN5izSoLq
6B7Z8ghwBmJS+d5z0x8ysW4NU97yur41Q+faA23gNRQFASlrWLyCr8iFewGJDWDmqaOqRn73gWPr
cqhdb31ORsGPygbuw3Et4vwQIkPlQg0as6c5r96vf5DkYnWsczMh4448xzU6b9huFCfpYaIib422
OVfmu3+/RVYO6r/S5T/3p63bGokzkcFOeb1BWkq0tOBn3AN6MA0Dp7YXuQ2dNw8Qj/7073/Zz3xj
+9sg7Xr8It5miOy8/m1ai4JiuLjl0S6d2z5uOfVSfReN0Tua1MRg1R/rGpiipR2KCRyQ5U/BW3/x
zz/p75NwXZMMGoEMd0PL9drQKtzYLo8jsvJ1scKdG/oGAVnFkR9wDAGX5IOu11k9fRwyWojIz2WC
RkFnj08VQMpKclmsGA1KeRDyLmIH0Bj/nxnYx7FqD7YFVpy2aUzdGgLjbeAud1ELco8Eoe4kiI+x
fDTMz8MU7DwkUGzh7o2BsktsPgTGWTRyp083VleekugZLT0vprAix6ODhTICLm/4wJrrum+XBN1F
9I4kwuxshdffpeA5GEGNKI890nOlrl2amAqvWu1wunZDhiafGfphdtVGtK0a35rynbHcOcgYwgOi
p3s12ZhaEj5TYp2cOr9u9QhhuwzAeshBNz53Yrw37xY9ugLMclstw/3cDW+w441/2su8X8mdpQ6r
56cD+otsd/Q4n6yesxbzYBBx5fUERsiw8i8ismm2DKfCHJ700b3K5MMowVHb4qQ15LCd8VjMIMU5
JLJjGRk4Xzv0uLvbaSDn1AdKhs7NmnsWWAq1UfiG1sfm5f1nEHprBQDvSVNHveD18puVoGEuoZWV
vfkE/PwK77VdAj3T0MF90LPJAHyBgp2tU+Rpe33s/qjrinIwoJixgICaLT8PtwqEDqyR8I1rZONn
+N/zsyU3CeJI2rbcZma1aTchIj0T/gZrSqxbHOY4+32lRryrnPTa1AvOYOe2gP1HHfUYcoHgCHDR
x5zni3nrjeYHu9X8qr9LLLT+2ns8gUDToNFY1O9wklsxIh/13DqmtJG5zC5tFM7Apx0jZ9gXZr8v
S/OdBcxWT4I9Kkbf4FWeZPSscEB5jrlqdnFjo/zx+ktk9hKgJ5OVR5mY79ZszKD7ZwQAvjU/1zJQ
UPZpiMeb9UbBRPq0hM37N6bwj7vY4e1hmvi0Qh9/PQW4hhTUdKZQAdqrNPeS03TXTE9rlk2D9kpv
swNPkWfQRHuzDy+MqUTcTvq9lf9Ys2w7zA5vTOnvSYwF+NlBRRxRD2RtNquyGIh4BAv7U2qIWNf3
QWLdOY3tW1V555Txc93zqdPuFgj6IbXe0p9YU6TXhxO/na+xqgJqqGysP38Z1rURiLmR7D4ST0d8
KdsPWHhc5NAYtMR6xzvVNZrTwlxsmntitG///Z9vvjWBzelYG+FEg4ALI11gnyAYjDTQseLtwlex
DPEzmylW/EJJRp+0CFpD+TEQ6uT5tcwrsm1f2BirAY1KqmPTfFtP/dDMAe30ezctLuoKqmsX7ebW
uQ2a/EAl8AKkFTrAuCh48V9Grv9Rtef/Mbm4f19N/q8mXIvLxePLMs76T/6qFEuTmi9ybwj+IIyB
aCMx92cZRziUcQDGUt8xXctZleP+VSk29N8praybk31J0VTjn/13pXjVkpNEDDpmeIRSYJb/SSXn
dRovDN1C4Ir0bBN4FmI55OhRdgiz/hNS209B//Hfb+5fjbzJxDIZah2a/9kB6ZGLJJ7gqr9lg/uL
obcpJXI7CPX+bJV7Dmog4i7TTXGhNO3tFV/1gLkg7qcHbYRbBrdkQkMvs/dqo2/u4UDXKQvFlBaQ
gtdKyfuheeMo/dWabHLOMtGSaXZxZke/azjDG+n32G56b9wdvxqd+uTLE9IIGiSUnZIq3AjKLbaS
BdkA65Paoqy/9MXx68yRM1o20mp9ntqnsOgeRw0Gktrgm6N1cdvYqh2ufPiq1OmWa6RPTmpDb64N
WUyo3WhddgCx67WPWawWOVtvbz5bBd1PpgC4W+O2lUX/jRIEfAO1aW8CM3DhsuLCgCHpbF6SCTyk
2MYqDb318QZEXI92VmSHxO2nqzLpdRje4o3b8hd7cCtYJzsHptvMskTGtxoOhx1KtZjfumoHth1M
TgLIErjZhV25GS8utPzV1mQTmPHQpq1FIfwQV/UfgTGs3k6T5qsNvolLpOVKEF3ABekuZ9/A/q+y
IYb3hmDfr1Z8E5hWZqVTOZANys8oM0DBU5v0JiQDupYzSi2U6VtsKxsdr1MgKGrx/jPVenGYgFK2
a6dgl4RTcmzCEXvNYVKd+ea2HFK9q2h3UF5yQvh4E3i40e1rxeXeBCZ28cESgqE+YA7NgUKhwHas
t/QQf/EtjU0ZZsnzZQQ7nx2QtMj3lrRh1Dtdpzb1rSuobfQ9akaMXiXXbf9QVmelrbI1/6RBWSSL
oJ4XUy/PA6RhMJp+I/3/1YpsAtM2lwgBACs58FC6LNM8fwTgZH5Vm/gmMGvbbdFINZNDgnjW18bW
kCb1cMlWi3tjE5nL6kIAvSDBVT32l7G0TrOO6qra3DfxSWu+10ONhTGyrNwHskhB/3SKd8S2Xp0g
HYlleB7sm1XDCtttY3hWm/cmOm0HPlsElomOE1ozsreeTcQy1MbexGbRLYnIIheDFDo9SBN+jXTg
8kpjby039UA69WLW2FYh8XcRNxBRHDxE1AbfPPa7welg0jHxFEpvblIYzJL0ndrYm2wW8hNCf5KJ
JwyrmcUHasp3akNvgrOYEOSh2ZIcGoe6dWc6Z1zoHLXo+ZuzZAYmtGkZPI/QlcHmwVKc9SYskZAC
+8V9BoZ3RKiTw9t2QKmpLckmLNukbOh1re5mtbBwy9Csg+3NH9QGN17n4LS6kXLscwjECGZnx0D3
ZklrYCwrteztJ5Dgxb2MZkBXQXZL4Dx1O1d8ihpT8WtuQhOxiZ4aPiPjv3ruQtQKwK8/KC3LFkFV
waOHTofQIYavT0L014GsarVkeX3bv3z2lJrTTxNOnIfBnOz7RJuAY4XGG3igdcf9q7T1P+96bROa
QVHHMdTH+LDCkQvR8e7RxlbtVl4xKS9n7hmd0OD9opM1fm/CS7dQe1Bpm0uzNaOsHkLGDdAt0jyx
n/pUbfv9lNF8sf2KDpAqr2Oo8sVhTDIw94qJ1Wru+HIxUBXVk7nOooMWI/UBBP4LD9q3THB/9Rk3
YYmfNNPuZHTAebjAnKulu583agnQtuiKOKxnxjqDV/EXL6oOUfSWifSvpr0JSaFVSUL/M2L3Te5F
U+ke5QK9VNrb0tukshqqjdXoMnoQVtcE0DujKw2lQxao4uuv2SF8IXpBUE7hI5cyljU9jEqVwwR5
2NdjZ26s0xBcd0oGxBLP6I9tCIVZbfBNTI5DjLpZyOBOhz+SPBoY+KiNvInKHnGSfJnZJmPS7aSn
IXwBA0rpEASq8HpNdAqTXUSn5ZC7NSITOXaVoSdGpWeJ9DaxmSSTQBnciA7GPOSIBeMDWIF7V8qT
5RbOKgc0USaX0UttvM3S8TvqSrbiom9y2SRoggEt2AhlL6gInmUd0gXmrNoX3YSnFbrjUEd2dMD3
ChqXvnoK5XWkFp7uJjzx9elDDQoNx1W1W6o7u/qsNO1t36rJ3aULQyc6mDEN8WT0hnfD6LqKo2+i
U4xGhQhhyakyL/CksVN2ldJk4N2v93hYjgWwSEZO0NuYmxOKL2q7ZNs2bebAG2vsvA+5AJEWmU9T
TwVLbbU3kek4cJfFeq+lEPb30Qxyqp/yN3AB/3xBSHcTmFUNo68sW0KnB6M0LMN+QEJFcebG6/WO
2gxaoagZvLvGIzQflNKev0GdHPQdu2Hpo0NXztdVlt0sw0FtrTcBqTXuMqEhxIzRaMWtR+mCl84m
ElET6Nuobcge3OnS1rsrM4j2SjN2NvekV3cF9MyBWFzscz7emEA01EbexGE2m4i6W1w3NZpZ95HZ
fij6IlU7m5xNKCIjH0Iw4xOWGfog7k1VB2rHh7O5JSfLdLrG4iKz5oewh0Outum2Rjt6huht0xKG
uqV/QxD9YllMtdQVcP/rQOk8VNLQsCHZqfAnRvAHVjQYF7UwdDZhmIdZ2mrTuqlLAb4Hs+c9ttFq
V9jWDsPMgQaVdcHgYYH0gVvp15FcRKs4901AZp7dDInH8P2qTDBE07ELhak2d3sTllXYaS5M9uiA
BEz9aQlQFPNNhya+WgTZm9gMNS0VSYj8B1LaSFhghOvOJ6Xg/Gn6/uIZVQ7QSIaW+EG97RSBK93F
eapWXcc97PV2LGugpM24Bmd+dFC1nqdK7brZUnYQbJCxZRCcZoGGMKbnR4joia+2JpuLMs1BZNgm
pyyW39XsO+EytxdO0kNeVPsFmzBttHzmlcYvgOm84GbcPye1Yd2rDb6J0r5aKhSfNM4t/UGiXKBP
ar1uaW9S2D7IDBjXLDqKDqt2bbsDTa4prskmQJ0afSPY8tEhG7Hyjm+wZVfL6rcGRplrdJQyObZS
t73LXKH7djQ7atfm1k/MmRfdwOrKOQww8a97TSuua3pJammE3FydtlaFad4tth8nGMpCQUfwf6yl
4uib8EwLPeEq6mwUtip8zJtuucTRYFZc9s396WCmMOldzEm44sdNJ5wPcL8nxblvY1S4CxQHAGWp
1/anJkRLcOKZr3agy02AYt6F6UoBrNjtq/zWk+Gyz+bkLVOZdY5/L+VJuYnQQgbohQWhjRk7EmfS
bLOjQC7jjXVfv94/jb6J0oKLrpCItft5UibfHMQk7pLWXC7Kuk5WIX5b7QjeArPtNJq6SnOk7wTo
f3F7Y7kdh4FaXG0RQeWMzt44g47LPbt4V1u1eZlmgOKVzsgtJkgjZ6ynpYJ3BMv9HZwEXM7hft6p
jb6J2hjFRkdahe2PvQtAeOjczzlKcGrrvrWIavIlmtI+s/1iNpITXnvm3VB3ndrTdss2dfLc64yO
3VOifn9RrOSy0ZBCLZHZehuJAlFXzWFl8qRHNhCJveVG66RQnPw2bNvAQniM4UHpln4tXH2fr3J1
ap91E7aOPsPpjNk0Yx29q5FAu64Gd1R72f0NImRSOUxCvmoao0hjtnLCzxmlZLWpby5X4Lm5V4Sc
Z9Ka6geJ0uCPqIwdtdG3IKF4CGOELlgYGD/5KidTnnqyPrU9s0UJeVprQrHmtMzdGS3CEYnlxkb/
S2lltkih3JxRMRoD6Yd9Hx0nN0MZCisXtXLlain8spVggddLGosbtktSA0Kd2R1aK1fckFvn1Hik
II/XFXOXNW7w6Phe9bZUA63hmPp67naKDUHi5OwZOYBaF7G7WyDKq+XY5iZUp6W2W4TdCKYY3S9E
nML9gom7WnawxQzliCQDdIJ0g5fkfS2kde4Ly1Z7MkG4fvVR+zQtKmMcbB8N0ee0rbxLs0tKxcE3
kRrmbobRkws2H7nhfWim/TESGK8p7fYtZgg5JUwMbThjc6FFX2srM4+JU8VKLTnEKl4vTGoljZnl
pu2j2ymO+IY6ZzGb2N6oTX5zrRaR8KoErzaUTBHeDFxzvsicKVcL1Z9MoRcP4cDGsUsvPOkbyarP
W8AedpckUDtmgHa/2jMIYVcJZFS069JcvA8Amu71ykX1Tm1pNrHqOuhuDCZbsqG1fZUgqwyfchrU
smFjE6vo13b5hKakX8doXGhIBEBLjaw3dvy6BP+Qr27hQ5DLcUWSEDT7CF/Jqa3bq1ROqISUtauW
TG4pOpMTrb6FHGXIHcyfK11r3nlo571lof2rv2ATszGWz3Tm+QsaryxumyDD+QvxpbOAAj2pfeEt
pCiCB8qmsaVvwvG59DAY+sw1Pn5T2j8/2WYvNn8xxNhJFkgr2nDOT5UeO8e2w25KbfRN4OZOEhto
HUh/wVzrODVWjiSiHajdJPrmjsWKq9C59qTvhjGE5D5wjuACMrX68hZZlMm054HJ1okszACt1kDg
ukJUWG1lNnErI03UnbVIf7YjZMAQud2ZaEEqjr6JW6m5kd0uvMBFG+anMkaKfZHVopZs/yTuvtgz
0cpjcWLY2/OqtABa0cX3BcKS2spsLlm9QzwuTMj6tC6vnqeqReo6LOYHtdE3EdvJNBj0iqyvQ87p
YIjROzVd7KhlrFuM0aDVHHyCbDvpkHHci8RpvldhaaghAPmMry8T9O4buKiM38IntPDcROQ9GCyh
eNZsoUaTqNKiQIjIB47RfcK9Nb5GMWR447xfo/4fzvst1ggU7RDb665szXQIdxkduJ3nld4fOXYw
+yBFDhzR9TlUC4ItBGmgQ4H2Ver4Ju3gfWs11W2Jlsad0kbaopB4tC1uEVCgC5E1vsCCNEISl96+
2uibALYR0Z+0iiQZUdERocupwdxxsd6rjW683kaSDYNPAPlUiwYgSrVR5y8YZKklg1sskuvpTYoJ
se3bIGT0XdGUbb3jDDIDtT6atolhnaZ7FnL0+HVuLB97N7B+4H2rVsOxtpAkC4hWNRiMDnzfO7hG
9TmW2ax0ISI393rl08IchwFVfn8cpun9UFj6H1YbZm8E2Hp5/D3AUKV7PTo69EbqCJfvitnKHU7n
yK7DT1a6bhGjez26q0kRiQLZD0xBy+AycPXyPcKgrlDa84jLvR4fV0osDXC09GXTY7wMu84XM8mU
yp63tuikpLZ6Fwqy57ctmt+YZGnXXps6n9VG38QrGjhuEUUuXoyoeu9F73gfwqYalQp/qMK9XplW
g2+p96aH4EedXP7U9Q+raVA6ySxvc+EWQbn0LgaBfoAd+IUmzfxbhH/sd7WV2QTrDKHBG3qDdceF
5SNoMzzvEpCh90rDbxFKthOlSArOno86PPJPcsmwdPICb1aqziHA9nrppYZ1auSWgT/T77lBAdlD
sb4x1ba8uwlYafZjZ6DQ62dSn441Nm77Uiad2mGzBSuhoushxsqmNNNO4BqsiVPVZZ7iym/CFR2g
OIMKHay17uxq7CLzDPKlUwtXdz3iXuSYeQYfLkybwMc+Pj7YmmXedkWPz7fattnEaxxhAe5GA4pW
paYdBLp2j3mRd09qoxuvJ4+g3IwjRiH8eASraKN370s8ItRO+a1MkzMhO0w1RPiRl+sfbLPM9tUY
tc9qc9/E64JVOtZ2ufAxOZsOvasHx7ETutpn3cKY8kI0SetlgR+2KOWIZk4RhknNb0pz3yKZ5qnE
2IYOnp+ZmXET6ShO8f5/SzX0F7erswnWRYvyzu5n4Q/1MH02pjDF61pblKpQqAe83jMWGolGil2N
XyyL4Y9VchsHeXlUW5hNrAYYlNUtJgE+7h3VQcc6HnPSKFI7xba4pgCZrEqkg/CtQVYHCAXJcTQa
NWQTBZXXC2ME6JbIBe9eLE3D5bLOqvo9ykmV4hm8xTaFeUcbNjSFrzupCZpkHCt9Z/SxphZQW3hT
giq1XlvMP9c6e099OvhkWnGsGFCbcE1lX0wtlu9+Pzf1VYSh76UVTm+92H6x5bfwJu5pw5ldySk8
99mlARkPM5Axf+u5ue7tf8hXt+imquIZOCMh77tRL8Nd0GO/B4Wu91Mc1FFxL21n2SlFwBbtBD7O
zXJrEj6yKQjqh6YBe6lsFUffBG9c2loWhwtHsjnh44OI30VDAUAt/dtCnmKAWp7Iw/DYjnK0zhra
bB+wynUbX21t1q//4q6NcE7pJlerj12vBz7CThibVa3i6WBv4rcThlXmTtkeyxSdvn4e0LDB2HP5
oTb5zV1r9TKKdZjzRwe/5n0XyXafR2midrRtgU9JNCNybeTiaPVkl1GZjcc6kWq0McRkXi98EHkC
7wYZHOVcDBFFBGF/R6r+LcmwX0TvFv6kwWiI2rQLT6khkNWtCnrudtpMirt+i4Aa2rrEFA4NDqfC
vXQwhv66q9JQbVduEVCL6TmxpSHW1KLfLxDXDyuUShAAVhzffr34aV+Yedq79WlM8QnHma/eFYih
qG0cublxa6gDWoDwF6ZMSIoATqjepWY3KtWmLbmJ2DLtR/blJE5xXX2aR4m7kjO2X5QiaguBatwh
GfM4ry4H08q+Sj2pnquueAsZaltrvvQPp/4WBJViyjMj5lZdRjNeoFeSUlSgH53ONGVxPRtRLzzY
Q22iXVUuitE36TgK92joGM1/Hw0ERun+FUmz+mG1ZdUnqN0vorsRloOjyw5XO9PxHVtEyVONAwf2
UgYmL+aFmPGzOkdln1aoRS+Bp/nYOprpk5jMCtLZYuEu/wWTjjmfSCDjerm3MfzMzkXgxfmNg71K
gUipW4Vf+qKv+xiri3Zq3mt13WcV1ixdZ+FqSDiHT8IY9TC4SDGTSZ7FKLpx2f1f7r5kN3ItTe9V
Ar3pbsDM5jwA7gKSEaF5lnK6mwAlMcnD6XCeGga88UN47VUtvPPSu/smfhJ/J0K8GQwpFZni6ZsX
pUIVKlKhM/xn+sfva62q9T6sOr/Jahv0NT42He3y1SWV1KA9i0vQxefzQqpNBpkXh6ubtAYCxjlF
ULgHxxkSUoMbI6tCcGE1rSe2xqIDnUz+McrzyAcaINbo2DIr8Fh4ZR3XFMw6URRj/n7VZ8c9GB1R
kSAKfvZZTiMFtOJUsjIyb3JVL8+oVcsZUJgb8Nc8xmoqZReGr2Xi57iMallc1FJMYH1R4OQY+TyR
fQ88GEppgpHmuEabWbYAF5Qq3feRqPmZ3ZhZAFKuTmlXIug1NGBiU9uSoSrmcO2s6nTprZoVvQi6
pNSuc08r0IKpCYKsgQRHtrRu6YEvRLsMiiQMLsC0U0fgnVJEEPMYK5V2B4zHMTrtGd3OddDGaSMv
8MDT/tDXOq04LyogEUY2EZDEcNsDz7IEK48FPszM1treS498kJoLX2Kl7IrEJkhZNEC32MZJC7RZ
rdWaxi7Bo1UAx1EKlBxUc1XcKcppF0Q13GqiBOode9UmhhaAUU+IvGKe9YDZQ6QlMVc6YWwyaurU
4M9pPlRENv0PYFfN6hywAwDTIWAcllsgMQiKp/jHekU1/TdSyFHwtRTBuxgcIEu9lxkGrYA/m+t+
HbTg4saspMMuXhXgawoAvSCJtpQY6HeZWMjBw5loaGV+FQvPV4A0GoAoN7Qzs0qEz0JfVhq4mP1e
6R9AT9gJj4A2jOIFSjTKbA6KcRDmKWkDjpPTpAvZATMANJctUaxOLdA7JbS22lOVUAWwngFo5Mtk
KVh+qYhzrVJ80CMbJokbV4a/oboxY68jIHWk5QrwqJX3RW9zaiyDojQzW8xFbHPw6pLyQSogo8cM
kNYp4x6Npe4kEZPYOEOFfCHfmBmCqZINuzG6BmsLOWmkULwCc0KkPtKmpiFwVzEhuQeNmaJ2BjCF
JK+/U0PAYT56wP8ENrth+UZve0rrZ6tzgOqW4VlTghS5Af21ugKTy2eQ46g0PFdBIiiTE0DlAAJ8
3oSAs/5U4HZQ6TIPWjCkL+SV3tCTKPDAM71AnqUXZAs1AvD2J10Qi94VlJWXfyhqIwX/VgmSQsB+
V4pa9te+tMJzvIjwMkjguWzA0tgDShb5ZJlNRcQwwceLJIFcPjLEGvBZh6ij1IuVHQPSKPuKyrO0
a8Axr+llivx0oL6AZ1HtTLm2jSoIsi8kKZEacQBusDayQHBXh6CSKhKrAo54L6iZCLF3wM/6rOEq
tW5y8EHpX5QO1FaybdUxgLwXUVM36teozEGYSfzCzD63NKZSbKutmlYXKxE4xU7j1YButoNOTMlh
tNLqHPBWWQoYKlus/JhIB42nG8hBCLtcCeWzsJbEGuzxapIp9SI3QaYGHilZKKTPLXjlxKWhhrr6
tRJghEXHBfUsGh0YIaIIB5IIHOOLrA5ADmSHpK37Aw1RFuMW/EmqeI9lZfScZmtqJLbxNDTWFShm
ZAOpXBQJL/gbI2mb+0ChuYfdHLQiiLoFL2nl6jDM0lLIAFeU6t6l7itCtpBLrRePRaKWeC8MvTY9
W8ia1WMXRrV/HRpRU13SVaaBUrIwPfUhMtVYQvmiqZneBzz0oLa0IzOMgUbqF3HSHJuZ2mctkuXN
Bry6CD4hwD4HG1EC6kqjiirvA9yxtASwrFw0n4uoURMB3ATED5tlVLZZ2czTphXra+C2a8F5EfgR
Q/0RiTSXDCSrLQDmapnAUqdUujZ8tQQjSNQRObBTtWmjT8Kq0nt6Dd0+QAgDpFZ6kJ52Rgru9EYq
0vYUYUTQutqyDL7mQ+SCS2oHensQj5hAG6ddfK9FrUo0O7H8Bs5JP8tVUPdWPuCGQkA/eP5lYIBD
Fjx0q1Z1gGwWJfGir4NSAuN6bOQp4PpltPGpAOtAcRmHYUCTQ18M/NA8BG9NbopLyZMEcirTRCy6
y8asQ+C/W0UHNrxzBdSZrWyDcAuo7HBeduIKRMSyEAcxUDKxuMk8A3Y7CKpKULKk12lpFmBBQ9ln
J2fLvoGTL7HLXAO5/GWUNd6XlUA1qARtXsqtK2HuAJM1FDkAz2nTWMh4awsJwMqR0CblkSqbjTL3
BHHVZDaAChvzRqwk5MV6FrCpLRthIZj0Xwm4t7vsIEVYyvqAG1AEIWqtEks4EGUdjOyHuZ7WYL5L
El/u7rusT/PTlRx24kmQGX1zl0R9UZ+rYkdLEJFloOFQoFv0uARAD4rz2Psf2qbABpnLRWlI+VzR
lJLQedfKcfsRt3og/FYZnSF7gBGPkQThBZbiu4EVJfldblYK9Q5VqvimNM8iPbPONDEzPX1eVRTg
o2CBBDXdUZe0RLRAnyAlaW1nAm6nm0YwalzJqpqpyZWiN3p1vLLaUr/uRbBueABEIVofzOWy9JJi
nkMmJlg6PQUpJFBJq2Ye+h5FzZIhyUp0ayUUT7lNNV8rfwO1fO25abBSixS5xnFTdXaNUH/wxQpT
wNDYQhMFCpiArEABJWVOYcCAKaHqBQryOgBUgfC2T9IQ562DQqjZdQRixFNNr3P9BpFfxbolvZZF
JVZCljI4YcFCncD9BW4l39Z7L0xPTBXUZB+jvtKSBwPMDXJnq4nSSqD4tnJJfyCah2fAlokekU9e
B/pLD4XEAnQfu021VXYcF36wIraqIGX9YxFlRAxtUou+AAHqJZhhsRGJ4R1qBHosqO2ACRrgHqw1
QULRCABmKmhQ4E/0bBJH6erY96sCEgxBnngGnUM1PyoR7saDtAflG+gve+DPfe6oEoYHbSY3eWir
RaysvsS9RYtrDEXDJbeqorgA4Rot5Cs9Vk0BHIOtLgGrPqkouILDUormAYD9Vjd0pbb5sdRGkQxO
XKwPFO6aWh9AMNTmqKcsvO7LqjfysLI7MErFpQ2gbqqegxVaEK/FLkBmm51mVh9Sm3i6FoFkN4hK
C9PvqAc2aqSmMfoGsVGJGi4VgKkbLviTQym1U1Gz8P04QPT2SIvxSn3qwblmnLSBSbXPHlie1Yee
QmDX4HDW6kufxkp90SJrxj9BnpWBWj6Yz415UiZFXn6V0j6plyJgpbXKrivJp0erWgmqz2EKTI9b
BRmP/g34TJUK9Iqogu4+hqQIsyPEY32QpZoi+DM+5iJipo99bEqJBDLxutUbW0aQsLkLLQD7ruza
A+HwcZcFDTGOYi+IUNVKfAHQ8NIqrTRXqsJAw/saevFHkGC1kA88cgRY52IrrLAKOM9Zdtr2cdQ7
IJsIrjuYWtqZUQkMUL+sxKuWVqhoUUhOrA+EkKAGAUmn5to5yLXC8IsM6KrgEuwemnyQBziHjldk
OJPgwFlZGkq+AHaOAk1JdesVFazrDvADLYynRhC1o0QEChD4gBWzvKORXPr3nZWbmD6u+rC7NBqQ
sOK0RV2ZgB8ZJJ+27PlN8llpoUbaaQq87+Mg9dLsLBf9VjmsKxKGdyAe8+PQrsNOjo+iVKUZboFC
ASV7raeX1aquw8MiKAWwNdZiYgp3fpp5shtGZVMd4uXLwLyF7DwJhAKygV0JVtpiIZZ1IIKFvlpZ
H5M0iRhrpqmlC3DLmumHNlHhj4SUexyCogfdNwWSBVSya6FowBVqV+EqCZa1BpLzRW3WpXEjeEUr
n+S1pxpHQd9EEeocWiu6UKI+7D2QUuD2uWutrtXmNMkritfGAxt9rwdFdSqKja/fACQwrsP5KjGi
0luaklmpN3DDacVB0NYhbsJGBUwc+GvBZXCYFrFpLMW0qEERifpnUPgCBcJPACAfGvWJYYLXdhkX
lecdBApO6EncJ8DF19Q+gLFrECk7W9WhyJBOK0rCUxKrTYREE6kJy2OxKytwAMDejS5qZHYVx5Xf
I8aq+xGNQZ+NEepHRuIR/aLVQG5wBjhyJVpouhCkGCxqywxb8cxePAV/bEgfPD02i8+VIWXSpRRB
i4YBh/on/dJLizBf5kWZ12d6I+vpsbrKStz5UlWLx0TNpfYM5amAt7D1oFSt30JK0vbAJH2d3IU4
xcCMCHopO8wVGDWXel2oKVQrMzBA81mDVy4+j8JE7i9q8DEWSTSvwB4lB8da56lCD/qmFUkICE47
cBYtI1kX9hHZfc83thP01oDRLYDG2jtu8SICGiamGVJsEDf+7W1OlB3XHmDIca7q3D+OWjE7RXhd
vAgT+rbqAnW3RgqE1WDVDeX+WKN+YTeFlN11Zrp6U36fulsjZWh9niUKbUB7TqQT2Y+CT0xj3hPo
Wmc+v+D/WfuFttzNgaaE1BP88Jj6K033lqreAwxSUvPVsYZEJ9TFASkSpNe6LGDbg45eOxAB2O0S
K4StFVBPuyDYSCUcplC9+nauplbe2YKadwoeIhO1jQu1ikHbZxep6q0O5YyCwjgIU9kAk7MmehdI
myb1iVcTyce2BnnpMqhItw9lh3kQX5rgjmcRmdhdCV7Q5tgyYD4c1KC3bo+KldR8pSIYvBchEFr2
xYK/s493q7baLFRAUdgVxzVA9YSTiFCLQf0TSaQLi/Zww9jaqle1BbwJglmBMcmC/wz5dxIYd0G/
KHY2XoymWEpaKeQHbbQq8iMrVmTtTK9XQjhPE5TjVUu1DAULrLBZHiXFBZEjHQpZWaaVWQKKuSjS
/BLZiE11AfwBH8ZD4ZvZCUteo8LCWIWwqpckEKpQW0YtaNUXcu53DW5M3DvyYah7cntYe7nU3MW0
QGwDDEB17Lc2OFeB9gVrFvZ7d5iBywOOmKz3Cn8urrqMLuQGkEbL2BPaoj5RweVUX8Sm7gFsLGyK
JiGL9XH+KTT8c/KAlDX6tfyv7M8eaNrlxPPLNffet0+XtZuDbdudnTtpMTuokkcHSnmy+zejJoq/
rX/tuZRxnI4+LNd8p9eVy/hRiyradPf0zR/95RNr6h62VRbl+z7L4WFFEteZLR8qp6Q5caJtmHz2
p09khyAulMASZIGND4SCIIIYUPK1d6AylHXLkkUF1u2a2/WJ7FABRD6+jV8ZsiWZcKJ9w8hHezq0
MMuSAKAP8kLUmPwM2yHzv387mxgPzrku6zKwJ8Gnau3GRsIwhus4QTGJDJfQUshXmXLo5UbrIswP
UrYIjHurhSJ1IGnvxNiw2ypL2sM4kcr8PEo9o1nEOmo9bVlr4OBpDc03lgiEh58tkiGU2YoN8JAr
S6geCBUFR8s0MTpVRR/mTq9AOV/0qK2sGAyAeScmHVxkKiA4ywPSmTo8dVBm8QIDJapVTAP045GU
+gcr1W+P8X7KyVlloJ4SujeUuz3XMktoGglGZeROiqWIMIVUWd55uDy1b7VUM+3AI91JIxPhoyRV
MZioev8sYmwtgRVoMDNi6n3a2kdXmz626c/GVxiWBD1bYHIzdd0wsMI716YvVaqCedmdx4xTPS0v
YAjtg41Y4yhtz08S2aaD59iSoaGBnwTz33p9UETf5QA9mxdVIHkoTs/g6EVplHYtClIXKiARK5L6
FMhrWXgNhur6OhASRBgRZKgq+LkaOOnJoq3SkMZ2hxQ/uNjA63KmCgWx7DDo4sKGMxh8HVUk1+lB
3KmlwVy0lWr7TaGWc1UDs71k1bSCZ6KEi7oH+oEKokytRni0bErkpnvg+jDqTr0NQaf92KURbjrR
ByhacxP2RnRTNVL7Bd5T/yL0fflrTludLFJP7PoTZA+KjoJKzBCopV2dQ2PsVouMgggetkiW3lt9
EblpUqf9HOaSkgFJ1lODhdABYA0wI70YnLegV+kXCNs2dF6gqNxbZqqYfQmDRoVXpTBz19Trrpy3
YW/KQDNbkQyc9YUR2YYXrco5UId18UjNoqK7XmG3X1lAs+vg86N1sFRTWfosF/VqBb0OhhpMx5q6
cSX37RGsoxb8hKUI/rnUkrN5QQJfWGiBRKyFB8r48DSEbx383X2EAIdhwpCDq4vCg9nDwdbCU34P
5M2om8sWaor2xPIkFqr+tndM8MmAhRcbUzZwr4mgQRvvHQFh6zAqHqnp0xMty4Xrui01ENubUrto
otru4YyCs1ekXxo/bOEKRKJpEomLJgOwSiT5T2wF/xmvUeomt2XuuiWeI45v0NNQ2XP17BHCa4b3
8emJuqJwP9/Rt33p9YZ+7FUDU9nWdcQGvB7S+kV9rYUIz3ZZPYJmXFbegSgMh4wBQkUU1tPm3wV4
od9pogVWX2vTx5ZUvjfv16f0/Il/3s5rg3bX2sLx47//k8RqREav+c9OW9XeKTpYbVTs/s3PaPYS
3nOQ84FlC1JBR3+hucusZmvS3KV3yKWRcdv98TOeu6i8AwG6vOZCX3/lryaCZ1RHP7v6gqK+A8M0
KhVAebT+QRh/e/Pr+D3g2E2w4IL2Cz+4NP9a24Cl+k/aBZoE3m4QsBv6iyKQxHcKdgGYs8HqxH6g
tf61JLCmQZsmAtx9SE1U5OEo4FbZ3gW4ADVR08EauxGBiDSsv5gMWOHsJBlI6jt2DaqY5GjysvUO
KiVj74Llsv75y82dwa1Mmrti4YVTNAPQh5sFxinfXn/LeidKpoKbEgVT7GfT4Q89Bj/wpT9UiblP
ose1EkHcYssa3vuF4b193sDTO8oeS0NRDPYfnHTLsBCWwlEe/SGznDddbV5Y9vlvD7RKSmaWe4N9
v/XL4T1c9/v0508Tfj6UP17P578aawQ///utWYJhzhB/aF6MBg9zWc9he05Q67Y+0gfXSfZ8ZySj
4tmXtyWyX0gbrXIkg2GVjoibO/mD3y3XGtDTrC+cGPrb+685eXC23RXg9B0+sl7//Z8e6NOUt47L
q02CwCx/KHealeClmNhuQUYDhXY1scVlldPUHUa10Qw1hjX0bSF/fvoXNC/92fvY3RUsyK1ZWcqU
tt9XCCqAaG0sBzAnThTELRLhXhyzgoQsqO9TxnzJTsJ4xDp4WVVTRs00rk4krOFimdbHFSwXj+72
oquaBtRL/Fc3QQkMNsndXqpvd1Txg7sbe8bZ2Yi6CWZL2QQTNnPcwUPE3sKxyN7Qke1EOEOz29Ip
XQxu0976QoanjzkEJQXzk/G0sDzayd2du8gLpaUTj5fKkDXN0kxZQ/4VHFCa/nwLv2Fu547n5+79
MOzvPTPTZzV3cnJ/jw04u3BL380jJ3kcCRPcVxY0ODj4ZewQWbJYZu8eYW5fzEt2peLZ/XNeKRlH
Xf6hV2prUX7Nw2K7EelHdysj8fquZH/w9M1pUTqzm523haV6T215Gc1unah2Hmk+NLbels8ewy3J
/uCgDxEVcGMnGt3az1/Dn2/4iCaP7DraHrDEECSmCuMCAs4drxqNGAGK6S1fOYkTj5tllduvD/jX
HTiUHMJbMChSa+3qSRUbq3sjVe4XHTjHzx2SDLJcazOvPXg/uHnnXZpXox3GwkKvr9dGF31NRzx0
egdPW07Soa31eJmFPLXp49wZC4HFTCY3WuSOO4rqgcmYQ7O5kw2trAXAsLimjvWE5o87ImDwbVOb
Pa0ah5RDO+vRMgDHqc2eufdOQscrxiAzp7Z7Ge/IQOfwSFxDz8yHsa1F8Fxzrb7plD94xG6d6pHM
3ufO/Vj3kl/VI3+0cQTiR/etzCDlpkoX6Dql+7ge82wZk3xXRwUL/PROPrlFObOdJByaYhKHPjp8
HMzTn5f4Fzd2R1tOZkWMU4VyQWfYdP9czJiWOTTHxqzxuNcOKZqd3Vb3jwRGIHkYHUUVe4XDobmr
kvvZcfFMS4ZSgfuOgaBMldH7+2p2XhWjHfnUOodt+R83y9vlzcfl4r/N2OZxcwhsd//DohFV2JxI
lkDCBfNd7hXcr9M/1l6TqerHK6rKr/I6vegiQvLJvg3261biJSN/6sJsz+Y/zcN36KKOZ/wEMMCe
qQf5pip23CBIXZre7N3v/zcPSTc2HBmU8+vj3Zbk8s81yZkXcupG+Aue0K+eD7cdrO3RO8lhhd/3
bn7vkGDc8N4V3m9TvM/xqI83OgcVHfqHFzmPbuEPe3CthXAQxHnnJPFYnWT8769v9P1isP1qd9E4
6GJ2XiUuGUbHRMCw4aeOde7E9/RxvGYqks+mtnubk9kZFMeRmvE8rlH9tKoOD0AybpTDxoUbx5ud
sv+5fX8zTJ6JGGl5w8e367rHySNN3J27WmI5EFOljJbHS4fc1umtnjjp+GqQeBgsp13udf3udSYp
HDbbJuBzSnN3tDMkhoQ/VcSbwMwLbXPYGKfwwYT+c5FwONdnDi2Gya83MqOpmCqLc+fBoc+OiMZB
yuc4e3QnqibxcCqfO9EjqcfhG4lBFU2XReR0u2ea4TdNbfjCTcfZ6yiZnt7qFbzJD270omnJQxm9
clCYuPPqIW2aw8CRWkHSFBH/0X5mORCTRX1LEs9JcW0MTa0VC5aeN3UR73yH7PogZB66xR2q1Z9L
WmbUFpPH7JBmfO+jDIFDs1UeMrVwd3fIPG6kD/29+4I4WPHWVHF8JG6JSMnQ0Hpr8LjqLuE7ovXs
GFU4VTr7txm4fHNaVk8nc7s7gJ0wqPOpE3nq8LRKnMInOboc/i95qVNDZVhoUzu9TeGRjLqX7hvE
znnoPufk8TFyZ0unGPvh1vGi748ft8gfKWevxUeepHbrkxAx+QRS++P/btxzg4zYxkBmDULze71Y
+00HPFdO52CBchL9v//+P4uQfTrMO+fRwQiOnHsaO8Oqje5DhKVRF7PXe7N/BHckprlwxnx32zNk
WdaoThr+6e3K8K0LoyActnvxbwvioO6ixKyuWTEaHXpgYkVVvCEbHDpd0PCRQoB3TggzkozDn0BX
QhoHh8U7dSqSk5GvXBLhWjVY2uHUA3XlCBERHnziCEVRDe0xKT31wWHtb2Fpv9AyhzvozElLf0et
2Yhm78P16xxL+gvpS1P9TNuz2e9w3P728smptpVeOhrMT/3+aTuu764XUsFGDT8NE1fHtz28J7v0
le/+Kn/3JhsQ0QgnpmMrkYOSart5XD2OmmUVit/kxZIYq5/2ddxS4CLQ5MVHlEPzc/pAi9m/nLpI
FEq8f32pG1ZkP3UWa+ucBYLOkQqG5JOX+mFoi1P7mVMavtg2hzmAz3jkeuNhkh24j8gKZkHc23WG
4Yx+na2LuJ/5ikwOi32Qu8mDP2MFr8/b5yD9p/bX7hK22AjAzt4PQSbmCtzJ+uNgZCGra6Se88gE
OHKd/PFpF63ncP6woAmcCC/tLIlHesApdIZ7VPMNB2D9pDP6ycnnwc9hdMVO8TT0ocVNBxzkf+E2
s7kTufBu7nghkcg/efgXpBppoBKDKJ8qk49OglTAsfrEgOGntnvhwJobmlkLmMeZZQL+zYVJME5m
QEXL0NXb9fArQFg6BAf1pWQDxskxVSRXTlo5SPptZhtshqHFtXT4aMSRM5Y54+aZOmw8UgU01Zc9
ZTxSRm+RIljOjtzITZz/MntfPLhJgQqd9WVzx04sjE1Ye/Mq8ccKBQ+j+Y6G7o7UgD85XWp38N+O
R8vD935X1U40WmKZR8LbJywvKdYCP6hKuEWG+bOtiTz74ePbD9czJVPmYV/OmSMU8C1/aITDQNm4
NSTPGwYy6TVgkYiwXBgRyNTD8JRk9qSfnBMAoswuK/h1oC++dHGgU/QsIrvHNE0LtSVr5BVmuHTf
E+ZLJs6fk8rPAFssFMdOzh3YnsKTsbT9T8ttw21kWQ2/Gf7xNX/U+7y6H21UafryQj8jSDFfnwTb
ye93TRgePXgVicZ59zz862y0KBQohhFuntzh0/f22g94v3wX+Y4+EuRHTfOIf86dDrmJL50aHt7q
+c7u4HGLLWgMGLtxbSIP3/DQbjK7cdPqPiIPw8KxZeQRnDuEsQOX6XazPFInYXA8uhGtxhWLz8vz
qp+29I+Q2D22AHj4Wk+wj3fWT+KRFgwdCSW4JNtR0Blo0dQXB4HgsnBz2MVDW+ujzSPl+AooZSVl
pUsjJ7PMIzV4o9SdkrLc6BUXbk3GNwiPSM6mlzOAc422tszosacKHqpnQh6dx40eSu9RzTk0ylZA
Zjgqk/tAKHAjnzn2JXxPL9geANec3tFGUB9JAuW6XM8IpYeIo7Bb4VkkmYePy85xfgt/9pEg0/PF
Sx45z9Pn9eH21R44uHFsODvITkCccY9NXfo5quSQPDI0tN5SPCI7t85YKwKI/tDH27UA5AWUsyUq
veGWqcbHmIEsTZXFZndChSn93/8euXE3NMmkokkc9sl6AucOehgXWSiAg+JgFmwmsHkFZv9ygHKv
B/dftyehwBjZa0a9pCP/WZo/wxgYtO45A+940ttfCVw8qyl85bu/KsgRoZJr/DbsXYX9OvF7pC/i
Qd5eXw7vzRpIYTxWicPRRdGzR6qRW5hHRZ8NEgCyMZSO3Lx3AbG/k4bK433E4J2dUk8eryEwHT0W
etlewf0J/fs3xsJl2dOjeDePIq7jHGIYezwZBePUW3dZwHEyFgIPN/W8d1lQfhgfu8J5vBEHJNkV
Ag+HzoGTU/cltetVUIkfTJnZPATbkmD8yFPX7ZDcA3Blp+qTR2bhIeyBpHBHr+/+Svj9x+IQwWAn
GTfLQw6AyXxwB3myfWZxOBXznELJGW3fNTbj1FU7quAQzkdCAFLfMPq3q2bHSGLduRyAvMyh3dKJ
xqPlYVSduPnOBgOnzPTBnsCPdO50Y91ujXQ5ddnOnLLe2Q08qkHOSOlXu6qJ9Bznqfppx8ltRGuk
Ho83sMpBxmcE9zrUZ+TB7UA6MDD7yXKuWheFN1U+zrfi4Qk8p9EjZDKMkV0USCQdPr795MEz44w9
JxKjVp0qCWQ8luPB8nAxfgdrCHCI00eMfJbGGd8VPJ5mZGbsXmw8fJZXAEOrvJ3UO4vDAblBKuqO
PiWLHG5idqJ3qwgBNDd93ZDduE5BSsZeCB5Wx226g/sCKCsOA0b08x7pKENL7Civke+nnrnbBqlH
o6pSmYeRdNuQEqWlu9tY5vHkfQgZtM5I/QHY2yCZt99qTxHOUwQ0H+nYbORRrfgRytUD9t0cEdBh
sOtlfBXk7Af1beYrdxPXy8cbmodVc4sK4fGjKvNIv4G/112nuY3rTCRN4oGPsykDRJHaCxlJFtg9
hgV4+245BcFKPZI2gu0gAOGg2P7+P9i5eck0A7otMn7AByIpJnBMQLC3t7tf51ozXoBGnOpo254N
W7vXoP7+HAfiS5iM/4CzxA04dVZ/RSepB2DYkcrJwTp/z+pXR43uPaT7PQk2LQuU5I2aZXjhU99/
G/rV+PnncDfayIBEOfowOvbK8ajwm/vOSAHi8egPaQfsKWKBQVAnjqOdPAzIhRvTB8SxgSC7vz8O
OxBIDm5Oxzhu+4GV9m/COUoQQCy2va48QplzbGL49WYb+OuXU0F4RP3nTurOPrr540h3fBWI+AfV
r0VAYMGP0zZ0DnbK0uvSclvcPEJ2ywx5z2titBfScfdn6e3fJktEwHfwF3hojMvSJzQdX9c84sZ3
LB8A2CfjlnnkPR+iSHN0uZocTMFDQAGNnoH9OuD+JXshL5uHAT///f+U7uzxn49rupNJIPF4vE7d
pBuJ4gUQ+uqn/Yhn5H5XK5B4GIAopKWlPzIZYDAMp/vtlgjGuyMFHmks50ia85wC0MPDCNfuQx7P
CPzVtBzXFEtcjGCURzQjrUPikfsIt+ROoxxO8Tke0oddHyoHfe4c1SfIPxqnqoD4aFjEt2+zTcu7
fj6JxzN3Tnt2/+4mEfII9V4QqPjD5Nc7mMeTsW51/F5IPEK9m2tYsElR7NazcLgobn7/e5WgvmQk
Dh6RwxtYJuMUWxCODb28fcfdut2D70aRO9I4ZcYXN9Xs2UA5PedbkXkEJoFr4O642WUegclbUMfk
zuzMBYTYIIK1B5EH0tctfPg7qEsyD7DuW1QSjHYcaB2Gwb99a9zRsZUmKxy07dvf/xed3dH497+v
80Sv8t//d/JAxhneMo9yTCD7kh28KPjyOEjFSfrdCxp8aNMb/uA9O+A8YsHwE4TInZodOMVILZJ5
xFVBqUR2dHqZB4wYGHRhyScjlUDm8cD+9swGAa/j9LX7jcT3zn0zvjF44K9v7tDn55tHYNUGONEd
lLkRyj9woqeL4/19N4bONICYBehBSzUNRAZwUe+3p7a90Munkq4/x9u8oYD6B/TE5h570seGLY8q
VxtQgjtpLDziS3bu9OPNyeMBYunHo3PKwzycM+SQnYuQB3jZ8gElUGN+HkZgPFUzewKPgCa84+bg
ca0cOFH43dgah3fysAKM8NgjwQWcEDYd8OdGW0PikabJoCBR9dkNy7Y2kBgh/dRVvHJ3MRA42Mwf
8mp3sDKPE/IR+npfIZlwmPdaqd7v6fh1zwCjHvuHBDpHoc0zSkUeCT/IB/hKowETaHuddSQcoPTb
0nWE703UzO/30f7CdV+zVv7jPf9z3JpjBwIPqwVFfu6z1Hke+W7nbrtTOSrxePo2tVRXzMp31xbo
OXOJgcR4e7/K+6up9rv7n1KdNmAOo9YZD/PUy/+PeN4LtKtrzsTv9wBPzw9Bcv5BJTmMdv1yDSgO
+9r/dQf4JYbLqcd5ezbMozIxJ2a7ueU2XsWG4Pmp9YcI6Fh/+/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039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MX" sz="1100"/>
                <a:t>Este gráfico no está disponible en tu versión de Excel.
Si editas esta forma o guardas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5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43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100</xdr:colOff>
      <xdr:row>18</xdr:row>
      <xdr:rowOff>177800</xdr:rowOff>
    </xdr:from>
    <xdr:to>
      <xdr:col>12</xdr:col>
      <xdr:colOff>236220</xdr:colOff>
      <xdr:row>24</xdr:row>
      <xdr:rowOff>1397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C87C9086-12AC-9D47-842F-20D3E2797C8C}"/>
            </a:ext>
          </a:extLst>
        </xdr:cNvPr>
        <xdr:cNvSpPr/>
      </xdr:nvSpPr>
      <xdr:spPr>
        <a:xfrm>
          <a:off x="9169400" y="4165600"/>
          <a:ext cx="3042920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5</xdr:col>
      <xdr:colOff>190500</xdr:colOff>
      <xdr:row>19</xdr:row>
      <xdr:rowOff>0</xdr:rowOff>
    </xdr:from>
    <xdr:to>
      <xdr:col>8</xdr:col>
      <xdr:colOff>262890</xdr:colOff>
      <xdr:row>24</xdr:row>
      <xdr:rowOff>26670</xdr:rowOff>
    </xdr:to>
    <xdr:sp macro="" textlink="">
      <xdr:nvSpPr>
        <xdr:cNvPr id="9" name="Rectangle 11">
          <a:extLst>
            <a:ext uri="{FF2B5EF4-FFF2-40B4-BE49-F238E27FC236}">
              <a16:creationId xmlns:a16="http://schemas.microsoft.com/office/drawing/2014/main" id="{0033AEBA-BA44-E64D-B070-35638808B80B}"/>
            </a:ext>
          </a:extLst>
        </xdr:cNvPr>
        <xdr:cNvSpPr/>
      </xdr:nvSpPr>
      <xdr:spPr>
        <a:xfrm>
          <a:off x="5080000" y="4178300"/>
          <a:ext cx="3107690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1</xdr:col>
      <xdr:colOff>177800</xdr:colOff>
      <xdr:row>19</xdr:row>
      <xdr:rowOff>12700</xdr:rowOff>
    </xdr:from>
    <xdr:to>
      <xdr:col>3</xdr:col>
      <xdr:colOff>737870</xdr:colOff>
      <xdr:row>24</xdr:row>
      <xdr:rowOff>39370</xdr:rowOff>
    </xdr:to>
    <xdr:sp macro="" textlink="">
      <xdr:nvSpPr>
        <xdr:cNvPr id="8" name="Rectangle 5">
          <a:extLst>
            <a:ext uri="{FF2B5EF4-FFF2-40B4-BE49-F238E27FC236}">
              <a16:creationId xmlns:a16="http://schemas.microsoft.com/office/drawing/2014/main" id="{6130F8F6-480D-C047-9CD1-970D105C1EA0}"/>
            </a:ext>
          </a:extLst>
        </xdr:cNvPr>
        <xdr:cNvSpPr/>
      </xdr:nvSpPr>
      <xdr:spPr>
        <a:xfrm>
          <a:off x="1003300" y="4191000"/>
          <a:ext cx="2973070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711200</xdr:colOff>
      <xdr:row>3</xdr:row>
      <xdr:rowOff>0</xdr:rowOff>
    </xdr:from>
    <xdr:to>
      <xdr:col>8</xdr:col>
      <xdr:colOff>558800</xdr:colOff>
      <xdr:row>17</xdr:row>
      <xdr:rowOff>762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34E58354-0CF3-B044-A217-CF2100D4CBB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43400" y="1130300"/>
              <a:ext cx="45339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MX" sz="1100"/>
                <a:t>Este gráfico no está disponible en tu versión de Excel.
Si editas esta forma o guardas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0</xdr:col>
      <xdr:colOff>558800</xdr:colOff>
      <xdr:row>3</xdr:row>
      <xdr:rowOff>76200</xdr:rowOff>
    </xdr:from>
    <xdr:to>
      <xdr:col>4</xdr:col>
      <xdr:colOff>393700</xdr:colOff>
      <xdr:row>17</xdr:row>
      <xdr:rowOff>1016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202E7F2-C994-2E4E-A3B4-4080E062A8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44500</xdr:colOff>
      <xdr:row>3</xdr:row>
      <xdr:rowOff>0</xdr:rowOff>
    </xdr:from>
    <xdr:to>
      <xdr:col>13</xdr:col>
      <xdr:colOff>203200</xdr:colOff>
      <xdr:row>17</xdr:row>
      <xdr:rowOff>254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14E862DC-A0EC-104C-8DCF-541AF1940F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304800</xdr:colOff>
      <xdr:row>19</xdr:row>
      <xdr:rowOff>114300</xdr:rowOff>
    </xdr:from>
    <xdr:to>
      <xdr:col>3</xdr:col>
      <xdr:colOff>419100</xdr:colOff>
      <xdr:row>24</xdr:row>
      <xdr:rowOff>88900</xdr:rowOff>
    </xdr:to>
    <xdr:sp macro="" textlink="median_salary_a">
      <xdr:nvSpPr>
        <xdr:cNvPr id="5" name="CuadroTexto 4">
          <a:extLst>
            <a:ext uri="{FF2B5EF4-FFF2-40B4-BE49-F238E27FC236}">
              <a16:creationId xmlns:a16="http://schemas.microsoft.com/office/drawing/2014/main" id="{B0BDD3E9-BDBC-85A0-EB7D-D481EB0A8E87}"/>
            </a:ext>
          </a:extLst>
        </xdr:cNvPr>
        <xdr:cNvSpPr txBox="1"/>
      </xdr:nvSpPr>
      <xdr:spPr>
        <a:xfrm>
          <a:off x="1130300" y="4292600"/>
          <a:ext cx="2527300" cy="9271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fld id="{1B6C0678-9543-B24C-B801-9402E1B9DFA3}" type="TxLink">
            <a:rPr lang="en-US" sz="2800" b="1" i="0" u="none" strike="noStrike">
              <a:solidFill>
                <a:srgbClr val="3A63AD"/>
              </a:solidFill>
              <a:latin typeface="Aptos Narrow"/>
              <a:ea typeface="+mn-ea"/>
              <a:cs typeface="+mn-cs"/>
            </a:rPr>
            <a:pPr marL="0" indent="0" algn="ctr"/>
            <a:t> $82,500 </a:t>
          </a:fld>
          <a:endParaRPr lang="en-US" sz="2800" b="1" i="0" u="none" strike="noStrike">
            <a:solidFill>
              <a:srgbClr val="3A63AD"/>
            </a:solidFill>
            <a:latin typeface="Aptos Narrow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215900</xdr:colOff>
      <xdr:row>19</xdr:row>
      <xdr:rowOff>63500</xdr:rowOff>
    </xdr:from>
    <xdr:to>
      <xdr:col>8</xdr:col>
      <xdr:colOff>241300</xdr:colOff>
      <xdr:row>24</xdr:row>
      <xdr:rowOff>38100</xdr:rowOff>
    </xdr:to>
    <xdr:sp macro="" textlink="platform2">
      <xdr:nvSpPr>
        <xdr:cNvPr id="6" name="CuadroTexto 5">
          <a:extLst>
            <a:ext uri="{FF2B5EF4-FFF2-40B4-BE49-F238E27FC236}">
              <a16:creationId xmlns:a16="http://schemas.microsoft.com/office/drawing/2014/main" id="{C31F64DE-E7DA-9DB2-23AD-2D7916D4024C}"/>
            </a:ext>
          </a:extLst>
        </xdr:cNvPr>
        <xdr:cNvSpPr txBox="1"/>
      </xdr:nvSpPr>
      <xdr:spPr>
        <a:xfrm>
          <a:off x="5105400" y="4241800"/>
          <a:ext cx="3060700" cy="9271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fld id="{621A636E-C2FE-784F-B6DC-BD10942A9620}" type="TxLink">
            <a:rPr lang="en-US" sz="2800" b="1" i="0" u="none" strike="noStrike">
              <a:solidFill>
                <a:srgbClr val="3A63AD"/>
              </a:solidFill>
              <a:latin typeface="Aptos Narrow"/>
              <a:ea typeface="+mn-ea"/>
              <a:cs typeface="+mn-cs"/>
            </a:rPr>
            <a:pPr marL="0" indent="0" algn="ctr"/>
            <a:t>Indeed</a:t>
          </a:fld>
          <a:endParaRPr lang="es-MX" sz="2800" b="1" i="0" u="none" strike="noStrike">
            <a:solidFill>
              <a:srgbClr val="3A63AD"/>
            </a:solidFill>
            <a:latin typeface="Aptos Narrow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317500</xdr:colOff>
      <xdr:row>19</xdr:row>
      <xdr:rowOff>101600</xdr:rowOff>
    </xdr:from>
    <xdr:to>
      <xdr:col>12</xdr:col>
      <xdr:colOff>254000</xdr:colOff>
      <xdr:row>23</xdr:row>
      <xdr:rowOff>127000</xdr:rowOff>
    </xdr:to>
    <xdr:sp macro="" textlink="count2">
      <xdr:nvSpPr>
        <xdr:cNvPr id="7" name="CuadroTexto 6">
          <a:extLst>
            <a:ext uri="{FF2B5EF4-FFF2-40B4-BE49-F238E27FC236}">
              <a16:creationId xmlns:a16="http://schemas.microsoft.com/office/drawing/2014/main" id="{D8A4C018-825D-9C54-4481-F8CC500ADB12}"/>
            </a:ext>
          </a:extLst>
        </xdr:cNvPr>
        <xdr:cNvSpPr txBox="1"/>
      </xdr:nvSpPr>
      <xdr:spPr>
        <a:xfrm>
          <a:off x="9067800" y="4279900"/>
          <a:ext cx="3162300" cy="7874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fld id="{201B85B6-743B-DC4F-8BEA-FE04134AAAA3}" type="TxLink">
            <a:rPr lang="en-US" sz="2800" b="1" i="0" u="none" strike="noStrike">
              <a:solidFill>
                <a:srgbClr val="3A63AD"/>
              </a:solidFill>
              <a:latin typeface="Aptos Narrow"/>
              <a:ea typeface="+mn-ea"/>
              <a:cs typeface="+mn-cs"/>
            </a:rPr>
            <a:pPr marL="0" indent="0" algn="ctr"/>
            <a:t> 608 </a:t>
          </a:fld>
          <a:endParaRPr lang="es-MX" sz="2800" b="1" i="0" u="none" strike="noStrike">
            <a:solidFill>
              <a:srgbClr val="3A63AD"/>
            </a:solidFill>
            <a:latin typeface="Aptos Narrow"/>
            <a:ea typeface="+mn-ea"/>
            <a:cs typeface="+mn-cs"/>
          </a:endParaRPr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B9" sqref="B9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